     </c>
    </row>
    <row r="21533" spans="2:6" x14ac:dyDescent="0.25">
      <c r="B21533">
        <v>814.16666666666663</v>
      </c>
      <c r="C21533">
        <v>29.386877139132437</v>
      </c>
      <c r="D21533">
        <f t="shared" si="1008"/>
        <v>28.513799737861355</v>
      </c>
      <c r="E21533">
        <f t="shared" si="1009"/>
        <v>0.87307740127108246</v>
      </c>
      <c r="F21533">
        <f t="shared" si="1010"/>
        <v>0.7622641486102667</v>
      </c>
    </row>
    <row r="21534" spans="2:6" x14ac:dyDescent="0.25">
      <c r="B21534">
        <v>814.20333333333326</v>
      </c>
      <c r="C21534">
        <v>29.387719030568555</v>
      </c>
      <c r="D21534">
        <f t="shared" si="1008"/>
        <v>28.51456749685741</v>
      </c>
      <c r="E21534">
        <f t="shared" si="1009"/>
        <v>0.87315153371114462</v>
      </c>
      <c r="F21534">
        <f t="shared" si="1010"/>
        <v>0.76239360082212415</v>
      </c>
    </row>
    <row r="21535" spans="2:6" x14ac:dyDescent="0.25">
      <c r="B21535">
        <v>814.24166666666667</v>
      </c>
      <c r="C21535">
        <v>29.388560596240524</v>
      </c>
      <c r="D21535">
        <f t="shared" si="1008"/>
        <v>28.51537009269304</v>
      </c>
      <c r="E21535">
        <f t="shared" si="1009"/>
        <v>0.87319050354748384</v>
      </c>
      <c r="F21535">
        <f t="shared" si="1010"/>
        <v>0.76246165548550837</v>
      </c>
    </row>
    <row r="21536" spans="2:6" x14ac:dyDescent="0.25">
      <c r="B21536">
        <v>814.28000000000009</v>
      </c>
      <c r="C21536">
        <v>29.389365714567472</v>
      </c>
      <c r="D21536">
        <f t="shared" si="1008"/>
        <v>28.516172625872766</v>
      </c>
      <c r="E21536">
        <f t="shared" si="1009"/>
        <v>0.87319308869470547</v>
      </c>
      <c r="F21536">
        <f t="shared" si="1010"/>
        <v>0.76246617014419982</v>
      </c>
    </row>
    <row r="21537" spans="2:6" x14ac:dyDescent="0.25">
      <c r="B21537">
        <v>814.31666666666672</v>
      </c>
      <c r="C21537">
        <v>29.390206748628998</v>
      </c>
      <c r="D21537">
        <f t="shared" si="1008"/>
        <v>28.516940207679362</v>
      </c>
      <c r="E21537">
        <f t="shared" si="1009"/>
        <v>0.87326654094963629</v>
      </c>
      <c r="F21537">
        <f t="shared" si="1010"/>
        <v>0.76259445154214278</v>
      </c>
    </row>
    <row r="21538" spans="2:6" x14ac:dyDescent="0.25">
      <c r="B21538">
        <v>814.35500000000002</v>
      </c>
      <c r="C21538">
        <v>29.391047816298084</v>
      </c>
      <c r="D21538">
        <f t="shared" si="1008"/>
        <v>28.517742618279811</v>
      </c>
      <c r="E21538">
        <f t="shared" si="1009"/>
        <v>0.87330519801827222</v>
      </c>
      <c r="F21538">
        <f t="shared" si="1010"/>
        <v>0.76266196888573368</v>
      </c>
    </row>
    <row r="21539" spans="2:6" x14ac:dyDescent="0.25">
      <c r="B21539">
        <v>814.39333333333332</v>
      </c>
      <c r="C21539">
        <v>29.391890001036511</v>
      </c>
      <c r="D21539">
        <f t="shared" si="1008"/>
        <v>28.518544966232945</v>
      </c>
      <c r="E21539">
        <f t="shared" si="1009"/>
        <v>0.87334503480356673</v>
      </c>
      <c r="F21539">
        <f t="shared" si="1010"/>
        <v>0.76273154981604319</v>
      </c>
    </row>
    <row r="21540" spans="2:6" x14ac:dyDescent="0.25">
      <c r="B21540">
        <v>814.43166666666673</v>
      </c>
      <c r="C21540">
        <v>29.392695152240421</v>
      </c>
      <c r="D21540">
        <f t="shared" si="1008"/>
        <v>28.519347251541603</v>
      </c>
      <c r="E21540">
        <f t="shared" si="1009"/>
        <v>0.87334790069881763</v>
      </c>
      <c r="F21540">
        <f t="shared" si="1010"/>
        <v>0.76273655565503184</v>
      </c>
    </row>
    <row r="21541" spans="2:6" x14ac:dyDescent="0.25">
      <c r="B21541">
        <v>814.46833333333336</v>
      </c>
      <c r="C21541">
        <v>29.393535272787464</v>
      </c>
      <c r="D21541">
        <f t="shared" si="1008"/>
        <v>28.520114596264865</v>
      </c>
      <c r="E21541">
        <f t="shared" si="1009"/>
        <v>0.87342067652259914</v>
      </c>
      <c r="F21541">
        <f t="shared" si="1010"/>
        <v>0.7628636781771948</v>
      </c>
    </row>
    <row r="21542" spans="2:6" x14ac:dyDescent="0.25">
      <c r="B21542">
        <v>814.50666666666666</v>
      </c>
      <c r="C21542">
        <v>29.394375577412255</v>
      </c>
      <c r="D21542">
        <f t="shared" si="1008"/>
        <v>28.520916759016675</v>
      </c>
      <c r="E21542">
        <f t="shared" si="1009"/>
        <v>0.87345881839558004</v>
      </c>
      <c r="F21542">
        <f t="shared" si="1010"/>
        <v>0.76293030743300283</v>
      </c>
    </row>
    <row r="21543" spans="2:6" x14ac:dyDescent="0.25">
      <c r="B21543">
        <v>814.54499999999996</v>
      </c>
      <c r="C21543">
        <v>29.395179772627309</v>
      </c>
      <c r="D21543">
        <f t="shared" si="1008"/>
        <v>28.521718859132612</v>
      </c>
      <c r="E21543">
        <f t="shared" si="1009"/>
        <v>0.87346091349469646</v>
      </c>
      <c r="F21543">
        <f t="shared" si="1010"/>
        <v>0.76293396740298958</v>
      </c>
    </row>
    <row r="21544" spans="2:6" x14ac:dyDescent="0.25">
      <c r="B21544">
        <v>814.58166666666671</v>
      </c>
      <c r="C21544">
        <v>29.396020482070394</v>
      </c>
      <c r="D21544">
        <f t="shared" si="1008"/>
        <v>28.52248602672298</v>
      </c>
      <c r="E21544">
        <f t="shared" si="1009"/>
        <v>0.87353445534741425</v>
      </c>
      <c r="F21544">
        <f t="shared" si="1010"/>
        <v>0.76306244467910367</v>
      </c>
    </row>
    <row r="21545" spans="2:6" x14ac:dyDescent="0.25">
      <c r="B21545">
        <v>814.62</v>
      </c>
      <c r="C21545">
        <v>29.396861031877588</v>
      </c>
      <c r="D21545">
        <f t="shared" si="1008"/>
        <v>28.523288004298795</v>
      </c>
      <c r="E21545">
        <f t="shared" si="1009"/>
        <v>0.87357302757879296</v>
      </c>
      <c r="F21545">
        <f t="shared" si="1010"/>
        <v>0.76312983451317862</v>
      </c>
    </row>
    <row r="21546" spans="2:6" x14ac:dyDescent="0.25">
      <c r="B21546">
        <v>814.6583333333333</v>
      </c>
      <c r="C21546">
        <v>29.397664104527202</v>
      </c>
      <c r="D21546">
        <f t="shared" si="1008"/>
        <v>28.524089919247277</v>
      </c>
      <c r="E21546">
        <f t="shared" si="1009"/>
        <v>0.87357418527992436</v>
      </c>
      <c r="F21546">
        <f t="shared" si="1010"/>
        <v>0.76313185718748366</v>
      </c>
    </row>
    <row r="21547" spans="2:6" x14ac:dyDescent="0.25">
      <c r="B21547">
        <v>814.69499999999994</v>
      </c>
      <c r="C21547">
        <v>29.398503824456895</v>
      </c>
      <c r="D21547">
        <f t="shared" si="1008"/>
        <v>28.524856909728971</v>
      </c>
      <c r="E21547">
        <f t="shared" si="1009"/>
        <v>0.87364691472792444</v>
      </c>
      <c r="F21547">
        <f t="shared" si="1010"/>
        <v>0.76325893161362124</v>
      </c>
    </row>
    <row r="21548" spans="2:6" x14ac:dyDescent="0.25">
      <c r="B21548">
        <v>814.73333333333335</v>
      </c>
      <c r="C21548">
        <v>29.399342649967306</v>
      </c>
      <c r="D21548">
        <f t="shared" si="1008"/>
        <v>28.525658702154111</v>
      </c>
      <c r="E21548">
        <f t="shared" si="1009"/>
        <v>0.87368394781319481</v>
      </c>
      <c r="F21548">
        <f t="shared" si="1010"/>
        <v>0.76332364066644931</v>
      </c>
    </row>
    <row r="21549" spans="2:6" x14ac:dyDescent="0.25">
      <c r="B21549">
        <v>814.77166666666676</v>
      </c>
      <c r="C21549">
        <v>29.400145187453116</v>
      </c>
      <c r="D21549">
        <f t="shared" si="1008"/>
        <v>28.526460431960466</v>
      </c>
      <c r="E21549">
        <f t="shared" si="1009"/>
        <v>0.87368475549265057</v>
      </c>
      <c r="F21549">
        <f t="shared" si="1010"/>
        <v>0.76332505198025258</v>
      </c>
    </row>
    <row r="21550" spans="2:6" x14ac:dyDescent="0.25">
      <c r="B21550">
        <v>814.80833333333328</v>
      </c>
      <c r="C21550">
        <v>29.40098471872221</v>
      </c>
      <c r="D21550">
        <f t="shared" si="1008"/>
        <v>28.527227245357718</v>
      </c>
      <c r="E21550">
        <f t="shared" si="1009"/>
        <v>0.87375747336449194</v>
      </c>
      <c r="F21550">
        <f t="shared" si="1010"/>
        <v>0.7634521222603009</v>
      </c>
    </row>
    <row r="21551" spans="2:6" x14ac:dyDescent="0.25">
      <c r="B21551">
        <v>814.84666666666669</v>
      </c>
      <c r="C21551">
        <v>29.401823670642862</v>
      </c>
      <c r="D21551">
        <f t="shared" si="1008"/>
        <v>28.528028852657464</v>
      </c>
      <c r="E21551">
        <f t="shared" si="1009"/>
        <v>0.87379481798539871</v>
      </c>
      <c r="F21551">
        <f t="shared" si="1010"/>
        <v>0.76351738393813606</v>
      </c>
    </row>
    <row r="21552" spans="2:6" x14ac:dyDescent="0.25">
      <c r="B21552">
        <v>814.88499999999999</v>
      </c>
      <c r="C21552">
        <v>29.402663196183397</v>
      </c>
      <c r="D21552">
        <f t="shared" si="1008"/>
        <v>28.528830397347036</v>
      </c>
      <c r="E21552">
        <f t="shared" si="1009"/>
        <v>0.87383279883636078</v>
      </c>
      <c r="F21552">
        <f t="shared" si="1010"/>
        <v>0.76358376032218778</v>
      </c>
    </row>
    <row r="21553" spans="2:6" x14ac:dyDescent="0.25">
      <c r="B21553">
        <v>814.9233333333334</v>
      </c>
      <c r="C21553">
        <v>29.403465790290628</v>
      </c>
      <c r="D21553">
        <f t="shared" si="1008"/>
        <v>28.529631879429271</v>
      </c>
      <c r="E21553">
        <f t="shared" si="1009"/>
        <v>0.87383391086135731</v>
      </c>
      <c r="F21553">
        <f t="shared" si="1010"/>
        <v>0.76358570377125456</v>
      </c>
    </row>
    <row r="21554" spans="2:6" x14ac:dyDescent="0.25">
      <c r="B21554">
        <v>814.95999999999992</v>
      </c>
      <c r="C21554">
        <v>29.404303208866526</v>
      </c>
      <c r="D21554">
        <f t="shared" si="1008"/>
        <v>28.530398455883752</v>
      </c>
      <c r="E21554">
        <f t="shared" si="1009"/>
        <v>0.87390475298277437</v>
      </c>
      <c r="F21554">
        <f t="shared" si="1010"/>
        <v>0.76370951728588388</v>
      </c>
    </row>
    <row r="21555" spans="2:6" x14ac:dyDescent="0.25">
      <c r="B21555">
        <v>814.99833333333333</v>
      </c>
      <c r="C21555">
        <v>29.405140189398473</v>
      </c>
      <c r="D21555">
        <f t="shared" si="1008"/>
        <v>28.531199815481806</v>
      </c>
      <c r="E21555">
        <f t="shared" si="1009"/>
        <v>0.87394037391666757</v>
      </c>
      <c r="F21555">
        <f t="shared" si="1010"/>
        <v>0.76377177716160471</v>
      </c>
    </row>
    <row r="21556" spans="2:6" x14ac:dyDescent="0.25">
      <c r="B21556">
        <v>815.03666666666663</v>
      </c>
      <c r="C21556">
        <v>29.405942109528088</v>
      </c>
      <c r="D21556">
        <f t="shared" si="1008"/>
        <v>28.53200111248114</v>
      </c>
      <c r="E21556">
        <f t="shared" si="1009"/>
        <v>0.87394099704694739</v>
      </c>
      <c r="F21556">
        <f t="shared" si="1010"/>
        <v>0.76377286631941255</v>
      </c>
    </row>
    <row r="21557" spans="2:6" x14ac:dyDescent="0.25">
      <c r="B21557">
        <v>815.07333333333338</v>
      </c>
      <c r="C21557">
        <v>29.406780821231088</v>
      </c>
      <c r="D21557">
        <f t="shared" si="1008"/>
        <v>28.532767511907807</v>
      </c>
      <c r="E21557">
        <f t="shared" si="1009"/>
        <v>0.87401330932328136</v>
      </c>
      <c r="F21557">
        <f t="shared" si="1010"/>
        <v>0.76389926487423387</v>
      </c>
    </row>
    <row r="21558" spans="2:6" x14ac:dyDescent="0.25">
      <c r="B21558">
        <v>815.11166666666657</v>
      </c>
      <c r="C21558">
        <v>29.407619392393404</v>
      </c>
      <c r="D21558">
        <f t="shared" si="1008"/>
        <v>28.5335686864397</v>
      </c>
      <c r="E21558">
        <f t="shared" si="1009"/>
        <v>0.87405070595370304</v>
      </c>
      <c r="F21558">
        <f t="shared" si="1010"/>
        <v>0.76396463657816671</v>
      </c>
    </row>
    <row r="21559" spans="2:6" x14ac:dyDescent="0.25">
      <c r="B21559">
        <v>815.15</v>
      </c>
      <c r="C21559">
        <v>29.408421043662564</v>
      </c>
      <c r="D21559">
        <f t="shared" si="1008"/>
        <v>28.534369798381448</v>
      </c>
      <c r="E21559">
        <f t="shared" si="1009"/>
        <v>0.874051245281116</v>
      </c>
      <c r="F21559">
        <f t="shared" si="1010"/>
        <v>0.76396557937746956</v>
      </c>
    </row>
    <row r="21560" spans="2:6" x14ac:dyDescent="0.25">
      <c r="B21560">
        <v>815.18666666666661</v>
      </c>
      <c r="C21560">
        <v>29.409258351104381</v>
      </c>
      <c r="D21560">
        <f t="shared" si="1008"/>
        <v>28.535136020804501</v>
      </c>
      <c r="E21560">
        <f t="shared" si="1009"/>
        <v>0.87412233029987974</v>
      </c>
      <c r="F21560">
        <f t="shared" si="1010"/>
        <v>0.76408984832889204</v>
      </c>
    </row>
    <row r="21561" spans="2:6" x14ac:dyDescent="0.25">
      <c r="B21561">
        <v>815.22500000000002</v>
      </c>
      <c r="C21561">
        <v>29.410096276085046</v>
      </c>
      <c r="D21561">
        <f t="shared" si="1008"/>
        <v>28.535937010295584</v>
      </c>
      <c r="E21561">
        <f t="shared" si="1009"/>
        <v>0.87415926578946213</v>
      </c>
      <c r="F21561">
        <f t="shared" si="1010"/>
        <v>0.76415442196557148</v>
      </c>
    </row>
    <row r="21562" spans="2:6" x14ac:dyDescent="0.25">
      <c r="B21562">
        <v>815.26333333333343</v>
      </c>
      <c r="C21562">
        <v>29.410934118956341</v>
      </c>
      <c r="D21562">
        <f t="shared" si="1008"/>
        <v>28.536737937205075</v>
      </c>
      <c r="E21562">
        <f t="shared" si="1009"/>
        <v>0.87419618175126601</v>
      </c>
      <c r="F21562">
        <f t="shared" si="1010"/>
        <v>0.76421896418849256</v>
      </c>
    </row>
    <row r="21563" spans="2:6" x14ac:dyDescent="0.25">
      <c r="B21563">
        <v>815.30166666666662</v>
      </c>
      <c r="C21563">
        <v>29.411734447475919</v>
      </c>
      <c r="D21563">
        <f t="shared" si="1008"/>
        <v>28.537538801535863</v>
      </c>
      <c r="E21563">
        <f t="shared" si="1009"/>
        <v>0.8741956459400555</v>
      </c>
      <c r="F21563">
        <f t="shared" si="1010"/>
        <v>0.76421802738055089</v>
      </c>
    </row>
    <row r="21564" spans="2:6" x14ac:dyDescent="0.25">
      <c r="B21564">
        <v>815.33833333333337</v>
      </c>
      <c r="C21564">
        <v>29.41257077418814</v>
      </c>
      <c r="D21564">
        <f t="shared" si="1008"/>
        <v>28.538304787124392</v>
      </c>
      <c r="E21564">
        <f t="shared" si="1009"/>
        <v>0.87426598706374747</v>
      </c>
      <c r="F21564">
        <f t="shared" si="1010"/>
        <v>0.7643410161365487</v>
      </c>
    </row>
    <row r="21565" spans="2:6" x14ac:dyDescent="0.25">
      <c r="B21565">
        <v>815.37666666666667</v>
      </c>
      <c r="C21565">
        <v>29.413407249461034</v>
      </c>
      <c r="D21565">
        <f t="shared" si="1008"/>
        <v>28.539105529026955</v>
      </c>
      <c r="E21565">
        <f t="shared" si="1009"/>
        <v>0.8743017204340795</v>
      </c>
      <c r="F21565">
        <f t="shared" si="1010"/>
        <v>0.76440349835399135</v>
      </c>
    </row>
    <row r="21566" spans="2:6" x14ac:dyDescent="0.25">
      <c r="B21566">
        <v>815.41500000000008</v>
      </c>
      <c r="C21566">
        <v>29.414207403732735</v>
      </c>
      <c r="D21566">
        <f t="shared" si="1008"/>
        <v>28.53990620835939</v>
      </c>
      <c r="E21566">
        <f t="shared" si="1009"/>
        <v>0.87430119537334505</v>
      </c>
      <c r="F21566">
        <f t="shared" si="1010"/>
        <v>0.76440258023126006</v>
      </c>
    </row>
    <row r="21567" spans="2:6" x14ac:dyDescent="0.25">
      <c r="B21567">
        <v>815.4516666666666</v>
      </c>
      <c r="C21567">
        <v>29.415044337672395</v>
      </c>
      <c r="D21567">
        <f t="shared" si="1008"/>
        <v>28.540672017001004</v>
      </c>
      <c r="E21567">
        <f t="shared" si="1009"/>
        <v>0.87437232067139092</v>
      </c>
      <c r="F21567">
        <f t="shared" si="1010"/>
        <v>0.76452695515627367</v>
      </c>
    </row>
    <row r="21568" spans="2:6" x14ac:dyDescent="0.25">
      <c r="B21568">
        <v>815.49</v>
      </c>
      <c r="C21568">
        <v>29.415880845789037</v>
      </c>
      <c r="D21568">
        <f t="shared" si="1008"/>
        <v>28.54147257392199</v>
      </c>
      <c r="E21568">
        <f t="shared" si="1009"/>
        <v>0.87440827186704695</v>
      </c>
      <c r="F21568">
        <f t="shared" si="1010"/>
        <v>0.76458982590951552</v>
      </c>
    </row>
    <row r="21569" spans="2:6" x14ac:dyDescent="0.25">
      <c r="B21569">
        <v>815.52833333333331</v>
      </c>
      <c r="C21569">
        <v>29.416716893329397</v>
      </c>
      <c r="D21569">
        <f t="shared" si="1008"/>
        <v>28.542273068281439</v>
      </c>
      <c r="E21569">
        <f t="shared" si="1009"/>
        <v>0.87444382504795826</v>
      </c>
      <c r="F21569">
        <f t="shared" si="1010"/>
        <v>0.76465200316450421</v>
      </c>
    </row>
    <row r="21570" spans="2:6" x14ac:dyDescent="0.25">
      <c r="B21570">
        <v>815.56666666666672</v>
      </c>
      <c r="C21570">
        <v>29.417516017821743</v>
      </c>
      <c r="D21570">
        <f t="shared" si="1008"/>
        <v>28.543073500082194</v>
      </c>
      <c r="E21570">
        <f t="shared" si="1009"/>
        <v>0.87444251773954917</v>
      </c>
      <c r="F21570">
        <f t="shared" si="1010"/>
        <v>0.76464971683068172</v>
      </c>
    </row>
    <row r="21571" spans="2:6" x14ac:dyDescent="0.25">
      <c r="B21571">
        <v>815.60333333333324</v>
      </c>
      <c r="C21571">
        <v>29.418351574615397</v>
      </c>
      <c r="D21571">
        <f t="shared" si="1008"/>
        <v>28.543839071965124</v>
      </c>
      <c r="E21571">
        <f t="shared" si="1009"/>
        <v>0.87451250265027269</v>
      </c>
      <c r="F21571">
        <f t="shared" si="1010"/>
        <v>0.76477211729164318</v>
      </c>
    </row>
    <row r="21572" spans="2:6" x14ac:dyDescent="0.25">
      <c r="B21572">
        <v>815.64166666666665</v>
      </c>
      <c r="C21572">
        <v>29.419187171890883</v>
      </c>
      <c r="D21572">
        <f t="shared" si="1008"/>
        <v>28.544639381376914</v>
      </c>
      <c r="E21572">
        <f t="shared" si="1009"/>
        <v>0.87454779051396869</v>
      </c>
      <c r="F21572">
        <f t="shared" si="1010"/>
        <v>0.76483383789286452</v>
      </c>
    </row>
    <row r="21573" spans="2:6" x14ac:dyDescent="0.25">
      <c r="B21573">
        <v>815.68000000000006</v>
      </c>
      <c r="C21573">
        <v>29.419986005239505</v>
      </c>
      <c r="D21573">
        <f t="shared" ref="D21573:D21636" si="1011">$I$6*(1-EXP(-$I$5*B21573^$I$7))</f>
        <v>28.545439628238615</v>
      </c>
      <c r="E21573">
        <f t="shared" ref="E21573:E21636" si="1012">C21573-D21573</f>
        <v>0.87454637700088966</v>
      </c>
      <c r="F21573">
        <f t="shared" si="1010"/>
        <v>0.76483136552538222</v>
      </c>
    </row>
    <row r="21574" spans="2:6" x14ac:dyDescent="0.25">
      <c r="B21574">
        <v>815.7166666666667</v>
      </c>
      <c r="C21574">
        <v>29.420821215646185</v>
      </c>
      <c r="D21574">
        <f t="shared" si="1011"/>
        <v>28.546205023231316</v>
      </c>
      <c r="E21574">
        <f t="shared" si="1012"/>
        <v>0.87461619241486943</v>
      </c>
      <c r="F21574">
        <f t="shared" ref="F21574:F21637" si="1013">E21574^2</f>
        <v>0.76495348403428387</v>
      </c>
    </row>
    <row r="21575" spans="2:6" x14ac:dyDescent="0.25">
      <c r="B21575">
        <v>815.755</v>
      </c>
      <c r="C21575">
        <v>29.421655139036226</v>
      </c>
      <c r="D21575">
        <f t="shared" si="1011"/>
        <v>28.547005147720792</v>
      </c>
      <c r="E21575">
        <f t="shared" si="1012"/>
        <v>0.87464999131543308</v>
      </c>
      <c r="F21575">
        <f t="shared" si="1013"/>
        <v>0.76501260730808718</v>
      </c>
    </row>
    <row r="21576" spans="2:6" x14ac:dyDescent="0.25">
      <c r="B21576">
        <v>815.79333333333329</v>
      </c>
      <c r="C21576">
        <v>29.42248907961195</v>
      </c>
      <c r="D21576">
        <f t="shared" si="1011"/>
        <v>28.547805209668791</v>
      </c>
      <c r="E21576">
        <f t="shared" si="1012"/>
        <v>0.8746838699431585</v>
      </c>
      <c r="F21576">
        <f t="shared" si="1013"/>
        <v>0.76507187233874019</v>
      </c>
    </row>
    <row r="21577" spans="2:6" x14ac:dyDescent="0.25">
      <c r="B21577">
        <v>815.83166666666671</v>
      </c>
      <c r="C21577">
        <v>29.423287167749539</v>
      </c>
      <c r="D21577">
        <f t="shared" si="1011"/>
        <v>28.548605209078154</v>
      </c>
      <c r="E21577">
        <f t="shared" si="1012"/>
        <v>0.87468195867138476</v>
      </c>
      <c r="F21577">
        <f t="shared" si="1013"/>
        <v>0.76506852882521004</v>
      </c>
    </row>
    <row r="21578" spans="2:6" x14ac:dyDescent="0.25">
      <c r="B21578">
        <v>815.86833333333334</v>
      </c>
      <c r="C21578">
        <v>29.42412143103418</v>
      </c>
      <c r="D21578">
        <f t="shared" si="1011"/>
        <v>28.549370367388079</v>
      </c>
      <c r="E21578">
        <f t="shared" si="1012"/>
        <v>0.87475106364610156</v>
      </c>
      <c r="F21578">
        <f t="shared" si="1013"/>
        <v>0.76518942334998596</v>
      </c>
    </row>
    <row r="21579" spans="2:6" x14ac:dyDescent="0.25">
      <c r="B21579">
        <v>815.90666666666664</v>
      </c>
      <c r="C21579">
        <v>29.424955894436547</v>
      </c>
      <c r="D21579">
        <f t="shared" si="1011"/>
        <v>28.550170244447692</v>
      </c>
      <c r="E21579">
        <f t="shared" si="1012"/>
        <v>0.87478564998885489</v>
      </c>
      <c r="F21579">
        <f t="shared" si="1013"/>
        <v>0.76524993342642333</v>
      </c>
    </row>
    <row r="21580" spans="2:6" x14ac:dyDescent="0.25">
      <c r="B21580">
        <v>815.94499999999994</v>
      </c>
      <c r="C21580">
        <v>29.425753820015849</v>
      </c>
      <c r="D21580">
        <f t="shared" si="1011"/>
        <v>28.550970058977295</v>
      </c>
      <c r="E21580">
        <f t="shared" si="1012"/>
        <v>0.87478376103855382</v>
      </c>
      <c r="F21580">
        <f t="shared" si="1013"/>
        <v>0.76524662857675763</v>
      </c>
    </row>
    <row r="21581" spans="2:6" x14ac:dyDescent="0.25">
      <c r="B21581">
        <v>815.98166666666668</v>
      </c>
      <c r="C21581">
        <v>29.426587762119187</v>
      </c>
      <c r="D21581">
        <f t="shared" si="1011"/>
        <v>28.5517350404537</v>
      </c>
      <c r="E21581">
        <f t="shared" si="1012"/>
        <v>0.87485272166548711</v>
      </c>
      <c r="F21581">
        <f t="shared" si="1013"/>
        <v>0.76536728460551029</v>
      </c>
    </row>
    <row r="21582" spans="2:6" x14ac:dyDescent="0.25">
      <c r="B21582">
        <v>816.02</v>
      </c>
      <c r="C21582">
        <v>29.427421547259957</v>
      </c>
      <c r="D21582">
        <f t="shared" si="1011"/>
        <v>28.552534732650336</v>
      </c>
      <c r="E21582">
        <f t="shared" si="1012"/>
        <v>0.8748868146096207</v>
      </c>
      <c r="F21582">
        <f t="shared" si="1013"/>
        <v>0.76542693837776887</v>
      </c>
    </row>
    <row r="21583" spans="2:6" x14ac:dyDescent="0.25">
      <c r="B21583">
        <v>816.05833333333328</v>
      </c>
      <c r="C21583">
        <v>29.428255510749921</v>
      </c>
      <c r="D21583">
        <f t="shared" si="1011"/>
        <v>28.553334362325522</v>
      </c>
      <c r="E21583">
        <f t="shared" si="1012"/>
        <v>0.87492114842439861</v>
      </c>
      <c r="F21583">
        <f t="shared" si="1013"/>
        <v>0.76548701596026858</v>
      </c>
    </row>
    <row r="21584" spans="2:6" x14ac:dyDescent="0.25">
      <c r="B21584">
        <v>816.09666666666669</v>
      </c>
      <c r="C21584">
        <v>29.42905386336437</v>
      </c>
      <c r="D21584">
        <f t="shared" si="1011"/>
        <v>28.554133929482155</v>
      </c>
      <c r="E21584">
        <f t="shared" si="1012"/>
        <v>0.87491993388221445</v>
      </c>
      <c r="F21584">
        <f t="shared" si="1013"/>
        <v>0.76548489070445846</v>
      </c>
    </row>
    <row r="21585" spans="2:6" x14ac:dyDescent="0.25">
      <c r="B21585">
        <v>816.13333333333333</v>
      </c>
      <c r="C21585">
        <v>29.429888282083965</v>
      </c>
      <c r="D21585">
        <f t="shared" si="1011"/>
        <v>28.554898674351719</v>
      </c>
      <c r="E21585">
        <f t="shared" si="1012"/>
        <v>0.8749896077322461</v>
      </c>
      <c r="F21585">
        <f t="shared" si="1013"/>
        <v>0.76560681363942995</v>
      </c>
    </row>
    <row r="21586" spans="2:6" x14ac:dyDescent="0.25">
      <c r="B21586">
        <v>816.17166666666674</v>
      </c>
      <c r="C21586">
        <v>29.430685547932327</v>
      </c>
      <c r="D21586">
        <f t="shared" si="1011"/>
        <v>28.555698119197867</v>
      </c>
      <c r="E21586">
        <f t="shared" si="1012"/>
        <v>0.87498742873446034</v>
      </c>
      <c r="F21586">
        <f t="shared" si="1013"/>
        <v>0.76560300044334229</v>
      </c>
    </row>
    <row r="21587" spans="2:6" x14ac:dyDescent="0.25">
      <c r="B21587">
        <v>816.20833333333337</v>
      </c>
      <c r="C21587">
        <v>29.431518296203603</v>
      </c>
      <c r="D21587">
        <f t="shared" si="1011"/>
        <v>28.556462747080097</v>
      </c>
      <c r="E21587">
        <f t="shared" si="1012"/>
        <v>0.87505554912350547</v>
      </c>
      <c r="F21587">
        <f t="shared" si="1013"/>
        <v>0.76572221405183971</v>
      </c>
    </row>
    <row r="21588" spans="2:6" x14ac:dyDescent="0.25">
      <c r="B21588">
        <v>816.24666666666667</v>
      </c>
      <c r="C21588">
        <v>29.432350555637701</v>
      </c>
      <c r="D21588">
        <f t="shared" si="1011"/>
        <v>28.557262069626837</v>
      </c>
      <c r="E21588">
        <f t="shared" si="1012"/>
        <v>0.87508848601086342</v>
      </c>
      <c r="F21588">
        <f t="shared" si="1013"/>
        <v>0.76577985834878515</v>
      </c>
    </row>
    <row r="21589" spans="2:6" x14ac:dyDescent="0.25">
      <c r="B21589">
        <v>816.28499999999997</v>
      </c>
      <c r="C21589">
        <v>29.433147445958149</v>
      </c>
      <c r="D21589">
        <f t="shared" si="1011"/>
        <v>28.558061329669314</v>
      </c>
      <c r="E21589">
        <f t="shared" si="1012"/>
        <v>0.87508611628883415</v>
      </c>
      <c r="F21589">
        <f t="shared" si="1013"/>
        <v>0.76577571092147501</v>
      </c>
    </row>
    <row r="21590" spans="2:6" x14ac:dyDescent="0.25">
      <c r="B21590">
        <v>816.32166666666672</v>
      </c>
      <c r="C21590">
        <v>29.433981061151616</v>
      </c>
      <c r="D21590">
        <f t="shared" si="1011"/>
        <v>28.558825780790858</v>
      </c>
      <c r="E21590">
        <f t="shared" si="1012"/>
        <v>0.87515528036075807</v>
      </c>
      <c r="F21590">
        <f t="shared" si="1013"/>
        <v>0.76589676474331703</v>
      </c>
    </row>
    <row r="21591" spans="2:6" x14ac:dyDescent="0.25">
      <c r="B21591">
        <v>816.36</v>
      </c>
      <c r="C21591">
        <v>29.434813578752845</v>
      </c>
      <c r="D21591">
        <f t="shared" si="1011"/>
        <v>28.559624918550774</v>
      </c>
      <c r="E21591">
        <f t="shared" si="1012"/>
        <v>0.87518866020207042</v>
      </c>
      <c r="F21591">
        <f t="shared" si="1013"/>
        <v>0.76595519094629505</v>
      </c>
    </row>
    <row r="21592" spans="2:6" x14ac:dyDescent="0.25">
      <c r="B21592">
        <v>816.39833333333331</v>
      </c>
      <c r="C21592">
        <v>29.435645124408275</v>
      </c>
      <c r="D21592">
        <f t="shared" si="1011"/>
        <v>28.560423993814961</v>
      </c>
      <c r="E21592">
        <f t="shared" si="1012"/>
        <v>0.87522113059331375</v>
      </c>
      <c r="F21592">
        <f t="shared" si="1013"/>
        <v>0.76601202743703833</v>
      </c>
    </row>
    <row r="21593" spans="2:6" x14ac:dyDescent="0.25">
      <c r="B21593">
        <v>816.43666666666661</v>
      </c>
      <c r="C21593">
        <v>29.436440931980933</v>
      </c>
      <c r="D21593">
        <f t="shared" si="1011"/>
        <v>28.561223006586371</v>
      </c>
      <c r="E21593">
        <f t="shared" si="1012"/>
        <v>0.875217925394562</v>
      </c>
      <c r="F21593">
        <f t="shared" si="1013"/>
        <v>0.76600641693196114</v>
      </c>
    </row>
    <row r="21594" spans="2:6" x14ac:dyDescent="0.25">
      <c r="B21594">
        <v>816.47333333333336</v>
      </c>
      <c r="C21594">
        <v>29.437272857248985</v>
      </c>
      <c r="D21594">
        <f t="shared" si="1011"/>
        <v>28.5619872211985</v>
      </c>
      <c r="E21594">
        <f t="shared" si="1012"/>
        <v>0.87528563605048504</v>
      </c>
      <c r="F21594">
        <f t="shared" si="1013"/>
        <v>0.7661249446763021</v>
      </c>
    </row>
    <row r="21595" spans="2:6" x14ac:dyDescent="0.25">
      <c r="B21595">
        <v>816.51166666666666</v>
      </c>
      <c r="C21595">
        <v>29.438104272293231</v>
      </c>
      <c r="D21595">
        <f t="shared" si="1011"/>
        <v>28.562786111709809</v>
      </c>
      <c r="E21595">
        <f t="shared" si="1012"/>
        <v>0.87531816058342216</v>
      </c>
      <c r="F21595">
        <f t="shared" si="1013"/>
        <v>0.76618188224714556</v>
      </c>
    </row>
    <row r="21596" spans="2:6" x14ac:dyDescent="0.25">
      <c r="B21596">
        <v>816.55</v>
      </c>
      <c r="C21596">
        <v>29.438900104340952</v>
      </c>
      <c r="D21596">
        <f t="shared" si="1011"/>
        <v>28.563584939736902</v>
      </c>
      <c r="E21596">
        <f t="shared" si="1012"/>
        <v>0.87531516460405001</v>
      </c>
      <c r="F21596">
        <f t="shared" si="1013"/>
        <v>0.76617663738581521</v>
      </c>
    </row>
    <row r="21597" spans="2:6" x14ac:dyDescent="0.25">
      <c r="B21597">
        <v>816.58666666666659</v>
      </c>
      <c r="C21597">
        <v>29.439731966212936</v>
      </c>
      <c r="D21597">
        <f t="shared" si="1011"/>
        <v>28.564348977645135</v>
      </c>
      <c r="E21597">
        <f t="shared" si="1012"/>
        <v>0.87538298856780017</v>
      </c>
      <c r="F21597">
        <f t="shared" si="1013"/>
        <v>0.76629537667389336</v>
      </c>
    </row>
    <row r="21598" spans="2:6" x14ac:dyDescent="0.25">
      <c r="B21598">
        <v>816.625</v>
      </c>
      <c r="C21598">
        <v>29.440562359281945</v>
      </c>
      <c r="D21598">
        <f t="shared" si="1011"/>
        <v>28.565147683428933</v>
      </c>
      <c r="E21598">
        <f t="shared" si="1012"/>
        <v>0.87541467585301191</v>
      </c>
      <c r="F21598">
        <f t="shared" si="1013"/>
        <v>0.76635085469883391</v>
      </c>
    </row>
    <row r="21599" spans="2:6" x14ac:dyDescent="0.25">
      <c r="B21599">
        <v>816.66333333333341</v>
      </c>
      <c r="C21599">
        <v>29.441356463097613</v>
      </c>
      <c r="D21599">
        <f t="shared" si="1011"/>
        <v>28.56594632673713</v>
      </c>
      <c r="E21599">
        <f t="shared" si="1012"/>
        <v>0.87541013636048248</v>
      </c>
      <c r="F21599">
        <f t="shared" si="1013"/>
        <v>0.76634290684267858</v>
      </c>
    </row>
    <row r="21600" spans="2:6" x14ac:dyDescent="0.25">
      <c r="B21600">
        <v>816.7</v>
      </c>
      <c r="C21600">
        <v>29.442186966536891</v>
      </c>
      <c r="D21600">
        <f t="shared" si="1011"/>
        <v>28.566710187965725</v>
      </c>
      <c r="E21600">
        <f t="shared" si="1012"/>
        <v>0.87547677857116568</v>
      </c>
      <c r="F21600">
        <f t="shared" si="1013"/>
        <v>0.76645958981734585</v>
      </c>
    </row>
    <row r="21601" spans="2:6" x14ac:dyDescent="0.25">
      <c r="B21601">
        <v>816.73833333333334</v>
      </c>
      <c r="C21601">
        <v>29.443017342802122</v>
      </c>
      <c r="D21601">
        <f t="shared" si="1011"/>
        <v>28.567508709047431</v>
      </c>
      <c r="E21601">
        <f t="shared" si="1012"/>
        <v>0.87550863375469135</v>
      </c>
      <c r="F21601">
        <f t="shared" si="1013"/>
        <v>0.76651536777900631</v>
      </c>
    </row>
    <row r="21602" spans="2:6" x14ac:dyDescent="0.25">
      <c r="B21602">
        <v>816.77666666666664</v>
      </c>
      <c r="C21602">
        <v>29.443811605157787</v>
      </c>
      <c r="D21602">
        <f t="shared" si="1011"/>
        <v>28.568307167662095</v>
      </c>
      <c r="E21602">
        <f t="shared" si="1012"/>
        <v>0.8755044374956924</v>
      </c>
      <c r="F21602">
        <f t="shared" si="1013"/>
        <v>0.7665080200746488</v>
      </c>
    </row>
    <row r="21603" spans="2:6" x14ac:dyDescent="0.25">
      <c r="B21603">
        <v>816.81333333333339</v>
      </c>
      <c r="C21603">
        <v>29.44464214105891</v>
      </c>
      <c r="D21603">
        <f t="shared" si="1011"/>
        <v>28.569070852235374</v>
      </c>
      <c r="E21603">
        <f t="shared" si="1012"/>
        <v>0.87557128882353652</v>
      </c>
      <c r="F21603">
        <f t="shared" si="1013"/>
        <v>0.76662508181210876</v>
      </c>
    </row>
    <row r="21604" spans="2:6" x14ac:dyDescent="0.25">
      <c r="B21604">
        <v>816.85166666666669</v>
      </c>
      <c r="C21604">
        <v>29.445472448199506</v>
      </c>
      <c r="D21604">
        <f t="shared" si="1011"/>
        <v>28.569869188640375</v>
      </c>
      <c r="E21604">
        <f t="shared" si="1012"/>
        <v>0.87560325955913143</v>
      </c>
      <c r="F21604">
        <f t="shared" si="1013"/>
        <v>0.76668106815057568</v>
      </c>
    </row>
    <row r="21605" spans="2:6" x14ac:dyDescent="0.25">
      <c r="B21605">
        <v>816.89</v>
      </c>
      <c r="C21605">
        <v>29.446266491010157</v>
      </c>
      <c r="D21605">
        <f t="shared" si="1011"/>
        <v>28.570667462586929</v>
      </c>
      <c r="E21605">
        <f t="shared" si="1012"/>
        <v>0.87559902842322757</v>
      </c>
      <c r="F21605">
        <f t="shared" si="1013"/>
        <v>0.76667365857570002</v>
      </c>
    </row>
    <row r="21606" spans="2:6" x14ac:dyDescent="0.25">
      <c r="B21606">
        <v>816.92666666666662</v>
      </c>
      <c r="C21606">
        <v>29.447096708403304</v>
      </c>
      <c r="D21606">
        <f t="shared" si="1011"/>
        <v>28.571430970529185</v>
      </c>
      <c r="E21606">
        <f t="shared" si="1012"/>
        <v>0.87566573787411883</v>
      </c>
      <c r="F21606">
        <f t="shared" si="1013"/>
        <v>0.76679048448662501</v>
      </c>
    </row>
    <row r="21607" spans="2:6" x14ac:dyDescent="0.25">
      <c r="B21607">
        <v>816.96500000000003</v>
      </c>
      <c r="C21607">
        <v>29.447925678115922</v>
      </c>
      <c r="D21607">
        <f t="shared" si="1011"/>
        <v>28.572229122282867</v>
      </c>
      <c r="E21607">
        <f t="shared" si="1012"/>
        <v>0.87569655583305561</v>
      </c>
      <c r="F21607">
        <f t="shared" si="1013"/>
        <v>0.76684445789787592</v>
      </c>
    </row>
    <row r="21608" spans="2:6" x14ac:dyDescent="0.25">
      <c r="B21608">
        <v>817.00333333333333</v>
      </c>
      <c r="C21608">
        <v>29.448718080001107</v>
      </c>
      <c r="D21608">
        <f t="shared" si="1011"/>
        <v>28.57302721158673</v>
      </c>
      <c r="E21608">
        <f t="shared" si="1012"/>
        <v>0.87569086841437738</v>
      </c>
      <c r="F21608">
        <f t="shared" si="1013"/>
        <v>0.76683449702432638</v>
      </c>
    </row>
    <row r="21609" spans="2:6" x14ac:dyDescent="0.25">
      <c r="B21609">
        <v>817.04000000000008</v>
      </c>
      <c r="C21609">
        <v>29.449547528621398</v>
      </c>
      <c r="D21609">
        <f t="shared" si="1011"/>
        <v>28.573790542922286</v>
      </c>
      <c r="E21609">
        <f t="shared" si="1012"/>
        <v>0.87575698569911253</v>
      </c>
      <c r="F21609">
        <f t="shared" si="1013"/>
        <v>0.76695029800079562</v>
      </c>
    </row>
    <row r="21610" spans="2:6" x14ac:dyDescent="0.25">
      <c r="B21610">
        <v>817.07833333333326</v>
      </c>
      <c r="C21610">
        <v>29.450377233499314</v>
      </c>
      <c r="D21610">
        <f t="shared" si="1011"/>
        <v>28.574588510050045</v>
      </c>
      <c r="E21610">
        <f t="shared" si="1012"/>
        <v>0.8757887234492685</v>
      </c>
      <c r="F21610">
        <f t="shared" si="1013"/>
        <v>0.76700588812089932</v>
      </c>
    </row>
    <row r="21611" spans="2:6" x14ac:dyDescent="0.25">
      <c r="B21611">
        <v>817.11666666666667</v>
      </c>
      <c r="C21611">
        <v>29.451205526477963</v>
      </c>
      <c r="D21611">
        <f t="shared" si="1011"/>
        <v>28.575386414736617</v>
      </c>
      <c r="E21611">
        <f t="shared" si="1012"/>
        <v>0.87581911174134675</v>
      </c>
      <c r="F21611">
        <f t="shared" si="1013"/>
        <v>0.76705911649140157</v>
      </c>
    </row>
    <row r="21612" spans="2:6" x14ac:dyDescent="0.25">
      <c r="B21612">
        <v>817.15500000000009</v>
      </c>
      <c r="C21612">
        <v>29.451997636123522</v>
      </c>
      <c r="D21612">
        <f t="shared" si="1011"/>
        <v>28.576184256984853</v>
      </c>
      <c r="E21612">
        <f t="shared" si="1012"/>
        <v>0.87581337913866975</v>
      </c>
      <c r="F21612">
        <f t="shared" si="1013"/>
        <v>0.76704907507829523</v>
      </c>
    </row>
    <row r="21613" spans="2:6" x14ac:dyDescent="0.25">
      <c r="B21613">
        <v>817.19166666666672</v>
      </c>
      <c r="C21613">
        <v>29.452827309685304</v>
      </c>
      <c r="D21613">
        <f t="shared" si="1011"/>
        <v>28.576947352017079</v>
      </c>
      <c r="E21613">
        <f t="shared" si="1012"/>
        <v>0.87587995766822502</v>
      </c>
      <c r="F21613">
        <f t="shared" si="1013"/>
        <v>0.76716570024489161</v>
      </c>
    </row>
    <row r="21614" spans="2:6" x14ac:dyDescent="0.25">
      <c r="B21614">
        <v>817.23</v>
      </c>
      <c r="C21614">
        <v>29.453656510067965</v>
      </c>
      <c r="D21614">
        <f t="shared" si="1011"/>
        <v>28.577745072111753</v>
      </c>
      <c r="E21614">
        <f t="shared" si="1012"/>
        <v>0.87591143795621207</v>
      </c>
      <c r="F21614">
        <f t="shared" si="1013"/>
        <v>0.76722084714251915</v>
      </c>
    </row>
    <row r="21615" spans="2:6" x14ac:dyDescent="0.25">
      <c r="B21615">
        <v>817.26833333333332</v>
      </c>
      <c r="C21615">
        <v>29.454448766198638</v>
      </c>
      <c r="D21615">
        <f t="shared" si="1011"/>
        <v>28.578542729776693</v>
      </c>
      <c r="E21615">
        <f t="shared" si="1012"/>
        <v>0.87590603642194509</v>
      </c>
      <c r="F21615">
        <f t="shared" si="1013"/>
        <v>0.76721138464040184</v>
      </c>
    </row>
    <row r="21616" spans="2:6" x14ac:dyDescent="0.25">
      <c r="B21616">
        <v>817.30500000000006</v>
      </c>
      <c r="C21616">
        <v>29.45527729863112</v>
      </c>
      <c r="D21616">
        <f t="shared" si="1011"/>
        <v>28.579305648259037</v>
      </c>
      <c r="E21616">
        <f t="shared" si="1012"/>
        <v>0.87597165037208313</v>
      </c>
      <c r="F21616">
        <f t="shared" si="1013"/>
        <v>0.7673263322555911</v>
      </c>
    </row>
    <row r="21617" spans="2:6" x14ac:dyDescent="0.25">
      <c r="B21617">
        <v>817.34333333333336</v>
      </c>
      <c r="C21617">
        <v>29.456106176686767</v>
      </c>
      <c r="D21617">
        <f t="shared" si="1011"/>
        <v>28.580103183787251</v>
      </c>
      <c r="E21617">
        <f t="shared" si="1012"/>
        <v>0.87600299289951522</v>
      </c>
      <c r="F21617">
        <f t="shared" si="1013"/>
        <v>0.76738124356890813</v>
      </c>
    </row>
    <row r="21618" spans="2:6" x14ac:dyDescent="0.25">
      <c r="B21618">
        <v>817.38166666666666</v>
      </c>
      <c r="C21618">
        <v>29.456935058943355</v>
      </c>
      <c r="D21618">
        <f t="shared" si="1011"/>
        <v>28.580900656894361</v>
      </c>
      <c r="E21618">
        <f t="shared" si="1012"/>
        <v>0.87603440204899385</v>
      </c>
      <c r="F21618">
        <f t="shared" si="1013"/>
        <v>0.76743627357333821</v>
      </c>
    </row>
    <row r="21619" spans="2:6" x14ac:dyDescent="0.25">
      <c r="B21619">
        <v>817.42</v>
      </c>
      <c r="C21619">
        <v>29.457726789408014</v>
      </c>
      <c r="D21619">
        <f t="shared" si="1011"/>
        <v>28.581698067583215</v>
      </c>
      <c r="E21619">
        <f t="shared" si="1012"/>
        <v>0.87602872182479885</v>
      </c>
      <c r="F21619">
        <f t="shared" si="1013"/>
        <v>0.76742632146199086</v>
      </c>
    </row>
    <row r="21620" spans="2:6" x14ac:dyDescent="0.25">
      <c r="B21620">
        <v>817.45666666666671</v>
      </c>
      <c r="C21620">
        <v>29.458554374336551</v>
      </c>
      <c r="D21620">
        <f t="shared" si="1011"/>
        <v>28.58246074983834</v>
      </c>
      <c r="E21620">
        <f t="shared" si="1012"/>
        <v>0.87609362449821049</v>
      </c>
      <c r="F21620">
        <f t="shared" si="1013"/>
        <v>0.76754003888641142</v>
      </c>
    </row>
    <row r="21621" spans="2:6" x14ac:dyDescent="0.25">
      <c r="B21621">
        <v>817.495</v>
      </c>
      <c r="C21621">
        <v>29.459382588261054</v>
      </c>
      <c r="D21621">
        <f t="shared" si="1011"/>
        <v>28.583258038412982</v>
      </c>
      <c r="E21621">
        <f t="shared" si="1012"/>
        <v>0.87612454984807187</v>
      </c>
      <c r="F21621">
        <f t="shared" si="1013"/>
        <v>0.76759422684648659</v>
      </c>
    </row>
    <row r="21622" spans="2:6" x14ac:dyDescent="0.25">
      <c r="B21622">
        <v>817.5333333333333</v>
      </c>
      <c r="C21622">
        <v>29.46017435744746</v>
      </c>
      <c r="D21622">
        <f t="shared" si="1011"/>
        <v>28.584055264578009</v>
      </c>
      <c r="E21622">
        <f t="shared" si="1012"/>
        <v>0.87611909286945178</v>
      </c>
      <c r="F21622">
        <f t="shared" si="1013"/>
        <v>0.76758466489039112</v>
      </c>
    </row>
    <row r="21623" spans="2:6" x14ac:dyDescent="0.25">
      <c r="B21623">
        <v>817.56999999999994</v>
      </c>
      <c r="C21623">
        <v>29.461001594461404</v>
      </c>
      <c r="D21623">
        <f t="shared" si="1011"/>
        <v>28.584817770340134</v>
      </c>
      <c r="E21623">
        <f t="shared" si="1012"/>
        <v>0.87618382412127005</v>
      </c>
      <c r="F21623">
        <f t="shared" si="1013"/>
        <v>0.76769809365177266</v>
      </c>
    </row>
    <row r="21624" spans="2:6" x14ac:dyDescent="0.25">
      <c r="B21624">
        <v>817.60833333333335</v>
      </c>
      <c r="C21624">
        <v>29.461792483641254</v>
      </c>
      <c r="D21624">
        <f t="shared" si="1011"/>
        <v>28.585614874407792</v>
      </c>
      <c r="E21624">
        <f t="shared" si="1012"/>
        <v>0.87617760923346211</v>
      </c>
      <c r="F21624">
        <f t="shared" si="1013"/>
        <v>0.76768720292206538</v>
      </c>
    </row>
    <row r="21625" spans="2:6" x14ac:dyDescent="0.25">
      <c r="B21625">
        <v>817.64499999999998</v>
      </c>
      <c r="C21625">
        <v>29.462619192481899</v>
      </c>
      <c r="D21625">
        <f t="shared" si="1011"/>
        <v>28.586377263386446</v>
      </c>
      <c r="E21625">
        <f t="shared" si="1012"/>
        <v>0.87624192909545329</v>
      </c>
      <c r="F21625">
        <f t="shared" si="1013"/>
        <v>0.76779991830492134</v>
      </c>
    </row>
    <row r="21626" spans="2:6" x14ac:dyDescent="0.25">
      <c r="B21626">
        <v>817.68333333333328</v>
      </c>
      <c r="C21626">
        <v>29.463445439982458</v>
      </c>
      <c r="D21626">
        <f t="shared" si="1011"/>
        <v>28.587174245367859</v>
      </c>
      <c r="E21626">
        <f t="shared" si="1012"/>
        <v>0.87627119461459912</v>
      </c>
      <c r="F21626">
        <f t="shared" si="1013"/>
        <v>0.76785120651129668</v>
      </c>
    </row>
    <row r="21627" spans="2:6" x14ac:dyDescent="0.25">
      <c r="B21627">
        <v>817.72166666666669</v>
      </c>
      <c r="C21627">
        <v>29.464272104140335</v>
      </c>
      <c r="D21627">
        <f t="shared" si="1011"/>
        <v>28.587971164953956</v>
      </c>
      <c r="E21627">
        <f t="shared" si="1012"/>
        <v>0.87630093918637897</v>
      </c>
      <c r="F21627">
        <f t="shared" si="1013"/>
        <v>0.76790333601892991</v>
      </c>
    </row>
    <row r="21628" spans="2:6" x14ac:dyDescent="0.25">
      <c r="B21628">
        <v>817.76</v>
      </c>
      <c r="C21628">
        <v>29.465063189486028</v>
      </c>
      <c r="D21628">
        <f t="shared" si="1011"/>
        <v>28.588768022147637</v>
      </c>
      <c r="E21628">
        <f t="shared" si="1012"/>
        <v>0.87629516733839097</v>
      </c>
      <c r="F21628">
        <f t="shared" si="1013"/>
        <v>0.76789322030061857</v>
      </c>
    </row>
    <row r="21629" spans="2:6" x14ac:dyDescent="0.25">
      <c r="B21629">
        <v>817.79666666666674</v>
      </c>
      <c r="C21629">
        <v>29.465889378173362</v>
      </c>
      <c r="D21629">
        <f t="shared" si="1011"/>
        <v>28.589530174996735</v>
      </c>
      <c r="E21629">
        <f t="shared" si="1012"/>
        <v>0.87635920317662652</v>
      </c>
      <c r="F21629">
        <f t="shared" si="1013"/>
        <v>0.76800545299237177</v>
      </c>
    </row>
    <row r="21630" spans="2:6" x14ac:dyDescent="0.25">
      <c r="B21630">
        <v>817.83499999999992</v>
      </c>
      <c r="C21630">
        <v>29.466715759340335</v>
      </c>
      <c r="D21630">
        <f t="shared" si="1011"/>
        <v>28.590326910126727</v>
      </c>
      <c r="E21630">
        <f t="shared" si="1012"/>
        <v>0.87638884921360827</v>
      </c>
      <c r="F21630">
        <f t="shared" si="1013"/>
        <v>0.76805741502595259</v>
      </c>
    </row>
    <row r="21631" spans="2:6" x14ac:dyDescent="0.25">
      <c r="B21631">
        <v>817.87333333333333</v>
      </c>
      <c r="C21631">
        <v>29.467505864952702</v>
      </c>
      <c r="D21631">
        <f t="shared" si="1011"/>
        <v>28.591123582872878</v>
      </c>
      <c r="E21631">
        <f t="shared" si="1012"/>
        <v>0.87638228207982394</v>
      </c>
      <c r="F21631">
        <f t="shared" si="1013"/>
        <v>0.76804590434344011</v>
      </c>
    </row>
    <row r="21632" spans="2:6" x14ac:dyDescent="0.25">
      <c r="B21632">
        <v>817.91</v>
      </c>
      <c r="C21632">
        <v>29.468330705136836</v>
      </c>
      <c r="D21632">
        <f t="shared" si="1011"/>
        <v>28.591885559301986</v>
      </c>
      <c r="E21632">
        <f t="shared" si="1012"/>
        <v>0.87644514583485034</v>
      </c>
      <c r="F21632">
        <f t="shared" si="1013"/>
        <v>0.76815609365747206</v>
      </c>
    </row>
    <row r="21633" spans="2:6" x14ac:dyDescent="0.25">
      <c r="B21633">
        <v>817.94833333333338</v>
      </c>
      <c r="C21633">
        <v>29.469155629721765</v>
      </c>
      <c r="D21633">
        <f t="shared" si="1011"/>
        <v>28.592682110001277</v>
      </c>
      <c r="E21633">
        <f t="shared" si="1012"/>
        <v>0.87647351972048781</v>
      </c>
      <c r="F21633">
        <f t="shared" si="1013"/>
        <v>0.76820583077122029</v>
      </c>
    </row>
    <row r="21634" spans="2:6" x14ac:dyDescent="0.25">
      <c r="B21634">
        <v>817.98666666666657</v>
      </c>
      <c r="C21634">
        <v>29.469945299897102</v>
      </c>
      <c r="D21634">
        <f t="shared" si="1011"/>
        <v>28.593478598325373</v>
      </c>
      <c r="E21634">
        <f t="shared" si="1012"/>
        <v>0.87646670157172935</v>
      </c>
      <c r="F21634">
        <f t="shared" si="1013"/>
        <v>0.76819387896402691</v>
      </c>
    </row>
    <row r="21635" spans="2:6" x14ac:dyDescent="0.25">
      <c r="B21635">
        <v>818.02333333333331</v>
      </c>
      <c r="C21635">
        <v>29.470770890522694</v>
      </c>
      <c r="D21635">
        <f t="shared" si="1011"/>
        <v>28.594240398358817</v>
      </c>
      <c r="E21635">
        <f t="shared" si="1012"/>
        <v>0.87653049216387657</v>
      </c>
      <c r="F21635">
        <f t="shared" si="1013"/>
        <v>0.76830570369304774</v>
      </c>
    </row>
    <row r="21636" spans="2:6" x14ac:dyDescent="0.25">
      <c r="B21636">
        <v>818.06166666666661</v>
      </c>
      <c r="C21636">
        <v>29.471596179444084</v>
      </c>
      <c r="D21636">
        <f t="shared" si="1011"/>
        <v>28.595036764652896</v>
      </c>
      <c r="E21636">
        <f t="shared" si="1012"/>
        <v>0.87655941479118837</v>
      </c>
      <c r="F21636">
        <f t="shared" si="1013"/>
        <v>0.76835640765907065</v>
      </c>
    </row>
    <row r="21637" spans="2:6" x14ac:dyDescent="0.25">
      <c r="B21637">
        <v>818.1</v>
      </c>
      <c r="C21637">
        <v>29.472384389151919</v>
      </c>
      <c r="D21637">
        <f t="shared" ref="D21637:D21700" si="1014">$I$6*(1-EXP(-$I$5*B21637^$I$7))</f>
        <v>28.595833068580394</v>
      </c>
      <c r="E21637">
        <f t="shared" ref="E21637:E21700" si="1015">C21637-D21637</f>
        <v>0.87655132057152585</v>
      </c>
      <c r="F21637">
        <f t="shared" si="1013"/>
        <v>0.76834221759568588</v>
      </c>
    </row>
    <row r="21638" spans="2:6" x14ac:dyDescent="0.25">
      <c r="B21638">
        <v>818.13666666666666</v>
      </c>
      <c r="C21638">
        <v>29.473207836150085</v>
      </c>
      <c r="D21638">
        <f t="shared" si="1014"/>
        <v>28.596594692242508</v>
      </c>
      <c r="E21638">
        <f t="shared" si="1015"/>
        <v>0.87661314390757639</v>
      </c>
      <c r="F21638">
        <f t="shared" ref="F21638:F21701" si="1016">E21638^2</f>
        <v>0.76845060407152521</v>
      </c>
    </row>
    <row r="21639" spans="2:6" x14ac:dyDescent="0.25">
      <c r="B21639">
        <v>818.17499999999995</v>
      </c>
      <c r="C21639">
        <v>29.474031991580258</v>
      </c>
      <c r="D21639">
        <f t="shared" si="1014"/>
        <v>28.597390874156826</v>
      </c>
      <c r="E21639">
        <f t="shared" si="1015"/>
        <v>0.87664111742343209</v>
      </c>
      <c r="F21639">
        <f t="shared" si="1016"/>
        <v>0.76849964875740362</v>
      </c>
    </row>
    <row r="21640" spans="2:6" x14ac:dyDescent="0.25">
      <c r="B21640">
        <v>818.21333333333337</v>
      </c>
      <c r="C21640">
        <v>29.474820361289282</v>
      </c>
      <c r="D21640">
        <f t="shared" si="1014"/>
        <v>28.598186993713146</v>
      </c>
      <c r="E21640">
        <f t="shared" si="1015"/>
        <v>0.87663336757613664</v>
      </c>
      <c r="F21640">
        <f t="shared" si="1016"/>
        <v>0.76848606114787787</v>
      </c>
    </row>
    <row r="21641" spans="2:6" x14ac:dyDescent="0.25">
      <c r="B21641">
        <v>818.25</v>
      </c>
      <c r="C21641">
        <v>29.47564426848183</v>
      </c>
      <c r="D21641">
        <f t="shared" si="1014"/>
        <v>28.598948441028309</v>
      </c>
      <c r="E21641">
        <f t="shared" si="1015"/>
        <v>0.87669582745352059</v>
      </c>
      <c r="F21641">
        <f t="shared" si="1016"/>
        <v>0.76859557387441313</v>
      </c>
    </row>
    <row r="21642" spans="2:6" x14ac:dyDescent="0.25">
      <c r="B21642">
        <v>818.28833333333341</v>
      </c>
      <c r="C21642">
        <v>29.47646825778374</v>
      </c>
      <c r="D21642">
        <f t="shared" si="1014"/>
        <v>28.599744438588321</v>
      </c>
      <c r="E21642">
        <f t="shared" si="1015"/>
        <v>0.8767238191954192</v>
      </c>
      <c r="F21642">
        <f t="shared" si="1016"/>
        <v>0.76864465514460212</v>
      </c>
    </row>
    <row r="21643" spans="2:6" x14ac:dyDescent="0.25">
      <c r="B21643">
        <v>818.3266666666666</v>
      </c>
      <c r="C21643">
        <v>29.477291424082434</v>
      </c>
      <c r="D21643">
        <f t="shared" si="1014"/>
        <v>28.600540373798957</v>
      </c>
      <c r="E21643">
        <f t="shared" si="1015"/>
        <v>0.87675105028347744</v>
      </c>
      <c r="F21643">
        <f t="shared" si="1016"/>
        <v>0.76869240417318074</v>
      </c>
    </row>
    <row r="21644" spans="2:6" x14ac:dyDescent="0.25">
      <c r="B21644">
        <v>818.36500000000001</v>
      </c>
      <c r="C21644">
        <v>29.478078841455591</v>
      </c>
      <c r="D21644">
        <f t="shared" si="1014"/>
        <v>28.601336246663124</v>
      </c>
      <c r="E21644">
        <f t="shared" si="1015"/>
        <v>0.87674259479246786</v>
      </c>
      <c r="F21644">
        <f t="shared" si="1016"/>
        <v>0.76867757752342947</v>
      </c>
    </row>
    <row r="21645" spans="2:6" x14ac:dyDescent="0.25">
      <c r="B21645">
        <v>818.40166666666664</v>
      </c>
      <c r="C21645">
        <v>29.478901775174716</v>
      </c>
      <c r="D21645">
        <f t="shared" si="1014"/>
        <v>28.602097458022676</v>
      </c>
      <c r="E21645">
        <f t="shared" si="1015"/>
        <v>0.87680431715203966</v>
      </c>
      <c r="F21645">
        <f t="shared" si="1016"/>
        <v>0.76878581057645456</v>
      </c>
    </row>
    <row r="21646" spans="2:6" x14ac:dyDescent="0.25">
      <c r="B21646">
        <v>818.44</v>
      </c>
      <c r="C21646">
        <v>29.479723693792874</v>
      </c>
      <c r="D21646">
        <f t="shared" si="1014"/>
        <v>28.602893208913081</v>
      </c>
      <c r="E21646">
        <f t="shared" si="1015"/>
        <v>0.8768304848797932</v>
      </c>
      <c r="F21646">
        <f t="shared" si="1016"/>
        <v>0.7688316992145332</v>
      </c>
    </row>
    <row r="21647" spans="2:6" x14ac:dyDescent="0.25">
      <c r="B21647">
        <v>818.47833333333324</v>
      </c>
      <c r="C21647">
        <v>29.480509892161525</v>
      </c>
      <c r="D21647">
        <f t="shared" si="1014"/>
        <v>28.603688897465634</v>
      </c>
      <c r="E21647">
        <f t="shared" si="1015"/>
        <v>0.87682099469589048</v>
      </c>
      <c r="F21647">
        <f t="shared" si="1016"/>
        <v>0.7688150567394908</v>
      </c>
    </row>
    <row r="21648" spans="2:6" x14ac:dyDescent="0.25">
      <c r="B21648">
        <v>818.51499999999999</v>
      </c>
      <c r="C21648">
        <v>29.481332187337074</v>
      </c>
      <c r="D21648">
        <f t="shared" si="1014"/>
        <v>28.604449932535182</v>
      </c>
      <c r="E21648">
        <f t="shared" si="1015"/>
        <v>0.87688225480189175</v>
      </c>
      <c r="F21648">
        <f t="shared" si="1016"/>
        <v>0.76892248878644975</v>
      </c>
    </row>
    <row r="21649" spans="2:6" x14ac:dyDescent="0.25">
      <c r="B21649">
        <v>818.55333333333328</v>
      </c>
      <c r="C21649">
        <v>29.482155028253512</v>
      </c>
      <c r="D21649">
        <f t="shared" si="1014"/>
        <v>28.605245499130852</v>
      </c>
      <c r="E21649">
        <f t="shared" si="1015"/>
        <v>0.87690952912265985</v>
      </c>
      <c r="F21649">
        <f t="shared" si="1016"/>
        <v>0.76897032226612505</v>
      </c>
    </row>
    <row r="21650" spans="2:6" x14ac:dyDescent="0.25">
      <c r="B21650">
        <v>818.5916666666667</v>
      </c>
      <c r="C21650">
        <v>29.482941657675596</v>
      </c>
      <c r="D21650">
        <f t="shared" si="1014"/>
        <v>28.606041003397262</v>
      </c>
      <c r="E21650">
        <f t="shared" si="1015"/>
        <v>0.87690065427833375</v>
      </c>
      <c r="F21650">
        <f t="shared" si="1016"/>
        <v>0.76895475747376985</v>
      </c>
    </row>
    <row r="21651" spans="2:6" x14ac:dyDescent="0.25">
      <c r="B21651">
        <v>818.62833333333333</v>
      </c>
      <c r="C21651">
        <v>29.483763997533927</v>
      </c>
      <c r="D21651">
        <f t="shared" si="1014"/>
        <v>28.606801862201163</v>
      </c>
      <c r="E21651">
        <f t="shared" si="1015"/>
        <v>0.87696213533276435</v>
      </c>
      <c r="F21651">
        <f t="shared" si="1016"/>
        <v>0.76906258680740169</v>
      </c>
    </row>
    <row r="21652" spans="2:6" x14ac:dyDescent="0.25">
      <c r="B21652">
        <v>818.66666666666663</v>
      </c>
      <c r="C21652">
        <v>29.484586078079406</v>
      </c>
      <c r="D21652">
        <f t="shared" si="1014"/>
        <v>28.607597244527526</v>
      </c>
      <c r="E21652">
        <f t="shared" si="1015"/>
        <v>0.87698883355188073</v>
      </c>
      <c r="F21652">
        <f t="shared" si="1016"/>
        <v>0.76910941417468837</v>
      </c>
    </row>
    <row r="21653" spans="2:6" x14ac:dyDescent="0.25">
      <c r="B21653">
        <v>818.70500000000004</v>
      </c>
      <c r="C21653">
        <v>29.485407891292049</v>
      </c>
      <c r="D21653">
        <f t="shared" si="1014"/>
        <v>28.60839256453329</v>
      </c>
      <c r="E21653">
        <f t="shared" si="1015"/>
        <v>0.87701532675875882</v>
      </c>
      <c r="F21653">
        <f t="shared" si="1016"/>
        <v>0.76915588336977248</v>
      </c>
    </row>
    <row r="21654" spans="2:6" x14ac:dyDescent="0.25">
      <c r="B21654">
        <v>818.74333333333334</v>
      </c>
      <c r="C21654">
        <v>29.486193812398358</v>
      </c>
      <c r="D21654">
        <f t="shared" si="1014"/>
        <v>28.609187822221351</v>
      </c>
      <c r="E21654">
        <f t="shared" si="1015"/>
        <v>0.87700599017700753</v>
      </c>
      <c r="F21654">
        <f t="shared" si="1016"/>
        <v>0.76913950680635346</v>
      </c>
    </row>
    <row r="21655" spans="2:6" x14ac:dyDescent="0.25">
      <c r="B21655">
        <v>818.78000000000009</v>
      </c>
      <c r="C21655">
        <v>29.48701505619206</v>
      </c>
      <c r="D21655">
        <f t="shared" si="1014"/>
        <v>28.609948445178503</v>
      </c>
      <c r="E21655">
        <f t="shared" si="1015"/>
        <v>0.87706661101355721</v>
      </c>
      <c r="F21655">
        <f t="shared" si="1016"/>
        <v>0.76924584015480646</v>
      </c>
    </row>
    <row r="21656" spans="2:6" x14ac:dyDescent="0.25">
      <c r="B21656">
        <v>818.81833333333327</v>
      </c>
      <c r="C21656">
        <v>29.487836278599143</v>
      </c>
      <c r="D21656">
        <f t="shared" si="1014"/>
        <v>28.610743580949073</v>
      </c>
      <c r="E21656">
        <f t="shared" si="1015"/>
        <v>0.87709269765007036</v>
      </c>
      <c r="F21656">
        <f t="shared" si="1016"/>
        <v>0.76929160027107779</v>
      </c>
    </row>
    <row r="21657" spans="2:6" x14ac:dyDescent="0.25">
      <c r="B21657">
        <v>818.85666666666668</v>
      </c>
      <c r="C21657">
        <v>29.488621680980128</v>
      </c>
      <c r="D21657">
        <f t="shared" si="1014"/>
        <v>28.611538654410584</v>
      </c>
      <c r="E21657">
        <f t="shared" si="1015"/>
        <v>0.87708302656954373</v>
      </c>
      <c r="F21657">
        <f t="shared" si="1016"/>
        <v>0.76927463549639097</v>
      </c>
    </row>
    <row r="21658" spans="2:6" x14ac:dyDescent="0.25">
      <c r="B21658">
        <v>818.89333333333332</v>
      </c>
      <c r="C21658">
        <v>29.489441368132933</v>
      </c>
      <c r="D21658">
        <f t="shared" si="1014"/>
        <v>28.612299101159074</v>
      </c>
      <c r="E21658">
        <f t="shared" si="1015"/>
        <v>0.87714226697385911</v>
      </c>
      <c r="F21658">
        <f t="shared" si="1016"/>
        <v>0.76937855651204068</v>
      </c>
    </row>
    <row r="21659" spans="2:6" x14ac:dyDescent="0.25">
      <c r="B21659">
        <v>818.93166666666673</v>
      </c>
      <c r="C21659">
        <v>29.490261155726497</v>
      </c>
      <c r="D21659">
        <f t="shared" si="1014"/>
        <v>28.613094052719962</v>
      </c>
      <c r="E21659">
        <f t="shared" si="1015"/>
        <v>0.87716710300653489</v>
      </c>
      <c r="F21659">
        <f t="shared" si="1016"/>
        <v>0.76942212659687703</v>
      </c>
    </row>
    <row r="21660" spans="2:6" x14ac:dyDescent="0.25">
      <c r="B21660">
        <v>818.96999999999991</v>
      </c>
      <c r="C21660">
        <v>29.491046268790257</v>
      </c>
      <c r="D21660">
        <f t="shared" si="1014"/>
        <v>28.613888941980392</v>
      </c>
      <c r="E21660">
        <f t="shared" si="1015"/>
        <v>0.87715732680986491</v>
      </c>
      <c r="F21660">
        <f t="shared" si="1016"/>
        <v>0.76940497597622814</v>
      </c>
    </row>
    <row r="21661" spans="2:6" x14ac:dyDescent="0.25">
      <c r="B21661">
        <v>819.00666666666666</v>
      </c>
      <c r="C21661">
        <v>29.491866924069821</v>
      </c>
      <c r="D21661">
        <f t="shared" si="1014"/>
        <v>28.614649212544631</v>
      </c>
      <c r="E21661">
        <f t="shared" si="1015"/>
        <v>0.87721771152519068</v>
      </c>
      <c r="F21661">
        <f t="shared" si="1016"/>
        <v>0.76951091341349265</v>
      </c>
    </row>
    <row r="21662" spans="2:6" x14ac:dyDescent="0.25">
      <c r="B21662">
        <v>819.04499999999996</v>
      </c>
      <c r="C21662">
        <v>29.492687340659359</v>
      </c>
      <c r="D21662">
        <f t="shared" si="1014"/>
        <v>28.615443979921309</v>
      </c>
      <c r="E21662">
        <f t="shared" si="1015"/>
        <v>0.8772433607380492</v>
      </c>
      <c r="F21662">
        <f t="shared" si="1016"/>
        <v>0.76955591395898715</v>
      </c>
    </row>
    <row r="21663" spans="2:6" x14ac:dyDescent="0.25">
      <c r="B21663">
        <v>819.08333333333337</v>
      </c>
      <c r="C21663">
        <v>29.493471064489022</v>
      </c>
      <c r="D21663">
        <f t="shared" si="1014"/>
        <v>28.616238685006174</v>
      </c>
      <c r="E21663">
        <f t="shared" si="1015"/>
        <v>0.87723237948284805</v>
      </c>
      <c r="F21663">
        <f t="shared" si="1016"/>
        <v>0.76953664761313956</v>
      </c>
    </row>
    <row r="21664" spans="2:6" x14ac:dyDescent="0.25">
      <c r="B21664">
        <v>819.12</v>
      </c>
      <c r="C21664">
        <v>29.494290676406727</v>
      </c>
      <c r="D21664">
        <f t="shared" si="1014"/>
        <v>28.616998779410523</v>
      </c>
      <c r="E21664">
        <f t="shared" si="1015"/>
        <v>0.87729189699620491</v>
      </c>
      <c r="F21664">
        <f t="shared" si="1016"/>
        <v>0.76964107253519976</v>
      </c>
    </row>
    <row r="21665" spans="2:6" x14ac:dyDescent="0.25">
      <c r="B21665">
        <v>819.1583333333333</v>
      </c>
      <c r="C21665">
        <v>29.495109880450908</v>
      </c>
      <c r="D21665">
        <f t="shared" si="1014"/>
        <v>28.61779336262849</v>
      </c>
      <c r="E21665">
        <f t="shared" si="1015"/>
        <v>0.87731651782241826</v>
      </c>
      <c r="F21665">
        <f t="shared" si="1016"/>
        <v>0.76968427244405357</v>
      </c>
    </row>
    <row r="21666" spans="2:6" x14ac:dyDescent="0.25">
      <c r="B21666">
        <v>819.19666666666672</v>
      </c>
      <c r="C21666">
        <v>29.495892726831109</v>
      </c>
      <c r="D21666">
        <f t="shared" si="1014"/>
        <v>28.618587883563269</v>
      </c>
      <c r="E21666">
        <f t="shared" si="1015"/>
        <v>0.87730484326784008</v>
      </c>
      <c r="F21666">
        <f t="shared" si="1016"/>
        <v>0.76966378802120949</v>
      </c>
    </row>
    <row r="21667" spans="2:6" x14ac:dyDescent="0.25">
      <c r="B21667">
        <v>819.23333333333335</v>
      </c>
      <c r="C21667">
        <v>29.496711956844766</v>
      </c>
      <c r="D21667">
        <f t="shared" si="1014"/>
        <v>28.619347801832131</v>
      </c>
      <c r="E21667">
        <f t="shared" si="1015"/>
        <v>0.87736415501263565</v>
      </c>
      <c r="F21667">
        <f t="shared" si="1016"/>
        <v>0.76976786050103618</v>
      </c>
    </row>
    <row r="21668" spans="2:6" x14ac:dyDescent="0.25">
      <c r="B21668">
        <v>819.27166666666676</v>
      </c>
      <c r="C21668">
        <v>29.497531998786425</v>
      </c>
      <c r="D21668">
        <f t="shared" si="1014"/>
        <v>28.620142200916892</v>
      </c>
      <c r="E21668">
        <f t="shared" si="1015"/>
        <v>0.87738979786953308</v>
      </c>
      <c r="F21668">
        <f t="shared" si="1016"/>
        <v>0.76981285740554017</v>
      </c>
    </row>
    <row r="21669" spans="2:6" x14ac:dyDescent="0.25">
      <c r="B21669">
        <v>819.31</v>
      </c>
      <c r="C21669">
        <v>29.49831592608793</v>
      </c>
      <c r="D21669">
        <f t="shared" si="1014"/>
        <v>28.620936537727083</v>
      </c>
      <c r="E21669">
        <f t="shared" si="1015"/>
        <v>0.87737938836084695</v>
      </c>
      <c r="F21669">
        <f t="shared" si="1016"/>
        <v>0.7697945911204539</v>
      </c>
    </row>
    <row r="21670" spans="2:6" x14ac:dyDescent="0.25">
      <c r="B21670">
        <v>819.34666666666669</v>
      </c>
      <c r="C21670">
        <v>29.499134204014791</v>
      </c>
      <c r="D21670">
        <f t="shared" si="1014"/>
        <v>28.621696279884869</v>
      </c>
      <c r="E21670">
        <f t="shared" si="1015"/>
        <v>0.8774379241299215</v>
      </c>
      <c r="F21670">
        <f t="shared" si="1016"/>
        <v>0.76989731070142586</v>
      </c>
    </row>
    <row r="21671" spans="2:6" x14ac:dyDescent="0.25">
      <c r="B21671">
        <v>819.38499999999999</v>
      </c>
      <c r="C21671">
        <v>29.499952328416224</v>
      </c>
      <c r="D21671">
        <f t="shared" si="1014"/>
        <v>28.622490494861932</v>
      </c>
      <c r="E21671">
        <f t="shared" si="1015"/>
        <v>0.87746183355429253</v>
      </c>
      <c r="F21671">
        <f t="shared" si="1016"/>
        <v>0.769939269344461</v>
      </c>
    </row>
    <row r="21672" spans="2:6" x14ac:dyDescent="0.25">
      <c r="B21672">
        <v>819.4233333333334</v>
      </c>
      <c r="C21672">
        <v>29.50073454209765</v>
      </c>
      <c r="D21672">
        <f t="shared" si="1014"/>
        <v>28.623284647573048</v>
      </c>
      <c r="E21672">
        <f t="shared" si="1015"/>
        <v>0.87744989452460231</v>
      </c>
      <c r="F21672">
        <f t="shared" si="1016"/>
        <v>0.76991831740123573</v>
      </c>
    </row>
    <row r="21673" spans="2:6" x14ac:dyDescent="0.25">
      <c r="B21673">
        <v>819.45999999999992</v>
      </c>
      <c r="C21673">
        <v>29.501552199048533</v>
      </c>
      <c r="D21673">
        <f t="shared" si="1014"/>
        <v>28.624044213644122</v>
      </c>
      <c r="E21673">
        <f t="shared" si="1015"/>
        <v>0.87750798540441011</v>
      </c>
      <c r="F21673">
        <f t="shared" si="1016"/>
        <v>0.77002026444850646</v>
      </c>
    </row>
    <row r="21674" spans="2:6" x14ac:dyDescent="0.25">
      <c r="B21674">
        <v>819.49833333333333</v>
      </c>
      <c r="C21674">
        <v>29.502369576827547</v>
      </c>
      <c r="D21674">
        <f t="shared" si="1014"/>
        <v>28.62483824453901</v>
      </c>
      <c r="E21674">
        <f t="shared" si="1015"/>
        <v>0.87753133228853741</v>
      </c>
      <c r="F21674">
        <f t="shared" si="1016"/>
        <v>0.77006123914809543</v>
      </c>
    </row>
    <row r="21675" spans="2:6" x14ac:dyDescent="0.25">
      <c r="B21675">
        <v>819.53666666666663</v>
      </c>
      <c r="C21675">
        <v>29.503186333248678</v>
      </c>
      <c r="D21675">
        <f t="shared" si="1014"/>
        <v>28.625632213176537</v>
      </c>
      <c r="E21675">
        <f t="shared" si="1015"/>
        <v>0.87755412007214062</v>
      </c>
      <c r="F21675">
        <f t="shared" si="1016"/>
        <v>0.77010123365558902</v>
      </c>
    </row>
    <row r="21676" spans="2:6" x14ac:dyDescent="0.25">
      <c r="B21676">
        <v>819.57500000000005</v>
      </c>
      <c r="C21676">
        <v>29.503968729579864</v>
      </c>
      <c r="D21676">
        <f t="shared" si="1014"/>
        <v>28.626426119559703</v>
      </c>
      <c r="E21676">
        <f t="shared" si="1015"/>
        <v>0.87754261002016065</v>
      </c>
      <c r="F21676">
        <f t="shared" si="1016"/>
        <v>0.77008103240099579</v>
      </c>
    </row>
    <row r="21677" spans="2:6" x14ac:dyDescent="0.25">
      <c r="B21677">
        <v>819.61166666666657</v>
      </c>
      <c r="C21677">
        <v>29.504787356185126</v>
      </c>
      <c r="D21677">
        <f t="shared" si="1014"/>
        <v>28.627185450023539</v>
      </c>
      <c r="E21677">
        <f t="shared" si="1015"/>
        <v>0.87760190616158695</v>
      </c>
      <c r="F21677">
        <f t="shared" si="1016"/>
        <v>0.77018510569845089</v>
      </c>
    </row>
    <row r="21678" spans="2:6" x14ac:dyDescent="0.25">
      <c r="B21678">
        <v>819.65</v>
      </c>
      <c r="C21678">
        <v>29.505605223565137</v>
      </c>
      <c r="D21678">
        <f t="shared" si="1014"/>
        <v>28.62797923461304</v>
      </c>
      <c r="E21678">
        <f t="shared" si="1015"/>
        <v>0.8776259889520972</v>
      </c>
      <c r="F21678">
        <f t="shared" si="1016"/>
        <v>0.77022737648414663</v>
      </c>
    </row>
    <row r="21679" spans="2:6" x14ac:dyDescent="0.25">
      <c r="B21679">
        <v>819.68833333333339</v>
      </c>
      <c r="C21679">
        <v>29.50638670189862</v>
      </c>
      <c r="D21679">
        <f t="shared" si="1014"/>
        <v>28.628772956956773</v>
      </c>
      <c r="E21679">
        <f t="shared" si="1015"/>
        <v>0.87761374494184707</v>
      </c>
      <c r="F21679">
        <f t="shared" si="1016"/>
        <v>0.77020588531085343</v>
      </c>
    </row>
    <row r="21680" spans="2:6" x14ac:dyDescent="0.25">
      <c r="B21680">
        <v>819.72500000000002</v>
      </c>
      <c r="C21680">
        <v>29.507203915840805</v>
      </c>
      <c r="D21680">
        <f t="shared" si="1014"/>
        <v>28.629532111390994</v>
      </c>
      <c r="E21680">
        <f t="shared" si="1015"/>
        <v>0.87767180444981108</v>
      </c>
      <c r="F21680">
        <f t="shared" si="1016"/>
        <v>0.7703077963261874</v>
      </c>
    </row>
    <row r="21681" spans="2:6" x14ac:dyDescent="0.25">
      <c r="B21681">
        <v>819.76333333333343</v>
      </c>
      <c r="C21681">
        <v>29.508021470823298</v>
      </c>
      <c r="D21681">
        <f t="shared" si="1014"/>
        <v>28.630325711957969</v>
      </c>
      <c r="E21681">
        <f t="shared" si="1015"/>
        <v>0.87769575886532891</v>
      </c>
      <c r="F21681">
        <f t="shared" si="1016"/>
        <v>0.77034984513018556</v>
      </c>
    </row>
    <row r="21682" spans="2:6" x14ac:dyDescent="0.25">
      <c r="B21682">
        <v>819.80166666666662</v>
      </c>
      <c r="C21682">
        <v>29.508802689428819</v>
      </c>
      <c r="D21682">
        <f t="shared" si="1014"/>
        <v>28.631119250287817</v>
      </c>
      <c r="E21682">
        <f t="shared" si="1015"/>
        <v>0.877683439141002</v>
      </c>
      <c r="F21682">
        <f t="shared" si="1016"/>
        <v>0.77032821934237694</v>
      </c>
    </row>
    <row r="21683" spans="2:6" x14ac:dyDescent="0.25">
      <c r="B21683">
        <v>819.83833333333337</v>
      </c>
      <c r="C21683">
        <v>29.50961975328271</v>
      </c>
      <c r="D21683">
        <f t="shared" si="1014"/>
        <v>28.631878228716822</v>
      </c>
      <c r="E21683">
        <f t="shared" si="1015"/>
        <v>0.87774152456588794</v>
      </c>
      <c r="F21683">
        <f t="shared" si="1016"/>
        <v>0.77043018394724927</v>
      </c>
    </row>
    <row r="21684" spans="2:6" x14ac:dyDescent="0.25">
      <c r="B21684">
        <v>819.87666666666667</v>
      </c>
      <c r="C21684">
        <v>29.510436459674409</v>
      </c>
      <c r="D21684">
        <f t="shared" si="1014"/>
        <v>28.632671645286806</v>
      </c>
      <c r="E21684">
        <f t="shared" si="1015"/>
        <v>0.87776481438760356</v>
      </c>
      <c r="F21684">
        <f t="shared" si="1016"/>
        <v>0.77047106937690413</v>
      </c>
    </row>
    <row r="21685" spans="2:6" x14ac:dyDescent="0.25">
      <c r="B21685">
        <v>819.91500000000008</v>
      </c>
      <c r="C21685">
        <v>29.511216784757288</v>
      </c>
      <c r="D21685">
        <f t="shared" si="1014"/>
        <v>28.63346499962827</v>
      </c>
      <c r="E21685">
        <f t="shared" si="1015"/>
        <v>0.87775178512901775</v>
      </c>
      <c r="F21685">
        <f t="shared" si="1016"/>
        <v>0.77044819629717731</v>
      </c>
    </row>
    <row r="21686" spans="2:6" x14ac:dyDescent="0.25">
      <c r="B21686">
        <v>819.9516666666666</v>
      </c>
      <c r="C21686">
        <v>29.512033632453488</v>
      </c>
      <c r="D21686">
        <f t="shared" si="1014"/>
        <v>28.63422380207647</v>
      </c>
      <c r="E21686">
        <f t="shared" si="1015"/>
        <v>0.87780983037701787</v>
      </c>
      <c r="F21686">
        <f t="shared" si="1016"/>
        <v>0.77055009830652887</v>
      </c>
    </row>
    <row r="21687" spans="2:6" x14ac:dyDescent="0.25">
      <c r="B21687">
        <v>819.99</v>
      </c>
      <c r="C21687">
        <v>29.51285066193601</v>
      </c>
      <c r="D21687">
        <f t="shared" si="1014"/>
        <v>28.635017034674998</v>
      </c>
      <c r="E21687">
        <f t="shared" si="1015"/>
        <v>0.87783362726101188</v>
      </c>
      <c r="F21687">
        <f t="shared" si="1016"/>
        <v>0.77059187715022515</v>
      </c>
    </row>
    <row r="21688" spans="2:6" x14ac:dyDescent="0.25">
      <c r="B21688">
        <v>820.02833333333331</v>
      </c>
      <c r="C21688">
        <v>29.51363002116695</v>
      </c>
      <c r="D21688">
        <f t="shared" si="1014"/>
        <v>28.635810205053609</v>
      </c>
      <c r="E21688">
        <f t="shared" si="1015"/>
        <v>0.87781981611334103</v>
      </c>
      <c r="F21688">
        <f t="shared" si="1016"/>
        <v>0.7705676295612599</v>
      </c>
    </row>
    <row r="21689" spans="2:6" x14ac:dyDescent="0.25">
      <c r="B21689">
        <v>820.06500000000005</v>
      </c>
      <c r="C21689">
        <v>29.514444059576959</v>
      </c>
      <c r="D21689">
        <f t="shared" si="1014"/>
        <v>28.636568831545461</v>
      </c>
      <c r="E21689">
        <f t="shared" si="1015"/>
        <v>0.87787522803149898</v>
      </c>
      <c r="F21689">
        <f t="shared" si="1016"/>
        <v>0.77066491599135634</v>
      </c>
    </row>
    <row r="21690" spans="2:6" x14ac:dyDescent="0.25">
      <c r="B21690">
        <v>820.10333333333324</v>
      </c>
      <c r="C21690">
        <v>29.515259653100259</v>
      </c>
      <c r="D21690">
        <f t="shared" si="1014"/>
        <v>28.637361880198039</v>
      </c>
      <c r="E21690">
        <f t="shared" si="1015"/>
        <v>0.87789777290221949</v>
      </c>
      <c r="F21690">
        <f t="shared" si="1016"/>
        <v>0.77070449966667698</v>
      </c>
    </row>
    <row r="21691" spans="2:6" x14ac:dyDescent="0.25">
      <c r="B21691">
        <v>820.14166666666665</v>
      </c>
      <c r="C21691">
        <v>29.516039755715727</v>
      </c>
      <c r="D21691">
        <f t="shared" si="1014"/>
        <v>28.638154866639354</v>
      </c>
      <c r="E21691">
        <f t="shared" si="1015"/>
        <v>0.8778848890763733</v>
      </c>
      <c r="F21691">
        <f t="shared" si="1016"/>
        <v>0.77068187846863623</v>
      </c>
    </row>
    <row r="21692" spans="2:6" x14ac:dyDescent="0.25">
      <c r="B21692">
        <v>820.17833333333328</v>
      </c>
      <c r="C21692">
        <v>29.516854379584647</v>
      </c>
      <c r="D21692">
        <f t="shared" si="1014"/>
        <v>28.638913317199268</v>
      </c>
      <c r="E21692">
        <f t="shared" si="1015"/>
        <v>0.8779410623853785</v>
      </c>
      <c r="F21692">
        <f t="shared" si="1016"/>
        <v>0.77078050902236706</v>
      </c>
    </row>
    <row r="21693" spans="2:6" x14ac:dyDescent="0.25">
      <c r="B21693">
        <v>820.2166666666667</v>
      </c>
      <c r="C21693">
        <v>29.517668801044422</v>
      </c>
      <c r="D21693">
        <f t="shared" si="1014"/>
        <v>28.63970618193143</v>
      </c>
      <c r="E21693">
        <f t="shared" si="1015"/>
        <v>0.87796261911299212</v>
      </c>
      <c r="F21693">
        <f t="shared" si="1016"/>
        <v>0.77081836055974484</v>
      </c>
    </row>
    <row r="21694" spans="2:6" x14ac:dyDescent="0.25">
      <c r="B21694">
        <v>820.255</v>
      </c>
      <c r="C21694">
        <v>29.51848294676947</v>
      </c>
      <c r="D21694">
        <f t="shared" si="1014"/>
        <v>28.640498984461004</v>
      </c>
      <c r="E21694">
        <f t="shared" si="1015"/>
        <v>0.8779839623084662</v>
      </c>
      <c r="F21694">
        <f t="shared" si="1016"/>
        <v>0.77085583807087421</v>
      </c>
    </row>
    <row r="21695" spans="2:6" x14ac:dyDescent="0.25">
      <c r="B21695">
        <v>820.29333333333329</v>
      </c>
      <c r="C21695">
        <v>29.519260903980832</v>
      </c>
      <c r="D21695">
        <f t="shared" si="1014"/>
        <v>28.641291724790918</v>
      </c>
      <c r="E21695">
        <f t="shared" si="1015"/>
        <v>0.87796917918991468</v>
      </c>
      <c r="F21695">
        <f t="shared" si="1016"/>
        <v>0.77082987960741256</v>
      </c>
    </row>
    <row r="21696" spans="2:6" x14ac:dyDescent="0.25">
      <c r="B21696">
        <v>820.33</v>
      </c>
      <c r="C21696">
        <v>29.520074392830921</v>
      </c>
      <c r="D21696">
        <f t="shared" si="1014"/>
        <v>28.642049939950713</v>
      </c>
      <c r="E21696">
        <f t="shared" si="1015"/>
        <v>0.87802445288020792</v>
      </c>
      <c r="F21696">
        <f t="shared" si="1016"/>
        <v>0.77092693985558847</v>
      </c>
    </row>
    <row r="21697" spans="2:6" x14ac:dyDescent="0.25">
      <c r="B21697">
        <v>820.36833333333334</v>
      </c>
      <c r="C21697">
        <v>29.520888641288156</v>
      </c>
      <c r="D21697">
        <f t="shared" si="1014"/>
        <v>28.642842558594065</v>
      </c>
      <c r="E21697">
        <f t="shared" si="1015"/>
        <v>0.87804608269409101</v>
      </c>
      <c r="F21697">
        <f t="shared" si="1016"/>
        <v>0.77096492333443856</v>
      </c>
    </row>
    <row r="21698" spans="2:6" x14ac:dyDescent="0.25">
      <c r="B21698">
        <v>820.40666666666664</v>
      </c>
      <c r="C21698">
        <v>29.521667380240501</v>
      </c>
      <c r="D21698">
        <f t="shared" si="1014"/>
        <v>28.643635115046401</v>
      </c>
      <c r="E21698">
        <f t="shared" si="1015"/>
        <v>0.8780322651941006</v>
      </c>
      <c r="F21698">
        <f t="shared" si="1016"/>
        <v>0.77094065872188344</v>
      </c>
    </row>
    <row r="21699" spans="2:6" x14ac:dyDescent="0.25">
      <c r="B21699">
        <v>820.44333333333327</v>
      </c>
      <c r="C21699">
        <v>29.52248085992489</v>
      </c>
      <c r="D21699">
        <f t="shared" si="1014"/>
        <v>28.644393154331368</v>
      </c>
      <c r="E21699">
        <f t="shared" si="1015"/>
        <v>0.87808770559352212</v>
      </c>
      <c r="F21699">
        <f t="shared" si="1016"/>
        <v>0.77103801871449595</v>
      </c>
    </row>
    <row r="21700" spans="2:6" x14ac:dyDescent="0.25">
      <c r="B21700">
        <v>820.48166666666668</v>
      </c>
      <c r="C21700">
        <v>29.523293827475946</v>
      </c>
      <c r="D21700">
        <f t="shared" si="1014"/>
        <v>28.645185589114085</v>
      </c>
      <c r="E21700">
        <f t="shared" si="1015"/>
        <v>0.87810823836186103</v>
      </c>
      <c r="F21700">
        <f t="shared" si="1016"/>
        <v>0.7710740782789709</v>
      </c>
    </row>
    <row r="21701" spans="2:6" x14ac:dyDescent="0.25">
      <c r="B21701">
        <v>820.52</v>
      </c>
      <c r="C21701">
        <v>29.524071566238195</v>
      </c>
      <c r="D21701">
        <f t="shared" ref="D21701:D21764" si="1017">$I$6*(1-EXP(-$I$5*B21701^$I$7))</f>
        <v>28.645977961714401</v>
      </c>
      <c r="E21701">
        <f t="shared" ref="E21701:E21764" si="1018">C21701-D21701</f>
        <v>0.87809360452379437</v>
      </c>
      <c r="F21701">
        <f t="shared" si="1016"/>
        <v>0.77104837830558981</v>
      </c>
    </row>
    <row r="21702" spans="2:6" x14ac:dyDescent="0.25">
      <c r="B21702">
        <v>820.55666666666673</v>
      </c>
      <c r="C21702">
        <v>29.524884869482907</v>
      </c>
      <c r="D21702">
        <f t="shared" si="1017"/>
        <v>28.646735825149015</v>
      </c>
      <c r="E21702">
        <f t="shared" si="1018"/>
        <v>0.87814904433389174</v>
      </c>
      <c r="F21702">
        <f t="shared" ref="F21702:F21765" si="1019">E21702^2</f>
        <v>0.77114574406452741</v>
      </c>
    </row>
    <row r="21703" spans="2:6" x14ac:dyDescent="0.25">
      <c r="B21703">
        <v>820.59499999999991</v>
      </c>
      <c r="C21703">
        <v>29.525697936329021</v>
      </c>
      <c r="D21703">
        <f t="shared" si="1017"/>
        <v>28.647528076096584</v>
      </c>
      <c r="E21703">
        <f t="shared" si="1018"/>
        <v>0.87816986023243615</v>
      </c>
      <c r="F21703">
        <f t="shared" si="1019"/>
        <v>0.77118230342065641</v>
      </c>
    </row>
    <row r="21704" spans="2:6" x14ac:dyDescent="0.25">
      <c r="B21704">
        <v>820.63333333333333</v>
      </c>
      <c r="C21704">
        <v>29.526511492776127</v>
      </c>
      <c r="D21704">
        <f t="shared" si="1017"/>
        <v>28.648320264870438</v>
      </c>
      <c r="E21704">
        <f t="shared" si="1018"/>
        <v>0.87819122790568827</v>
      </c>
      <c r="F21704">
        <f t="shared" si="1019"/>
        <v>0.77121983277050055</v>
      </c>
    </row>
    <row r="21705" spans="2:6" x14ac:dyDescent="0.25">
      <c r="B21705">
        <v>820.67166666666674</v>
      </c>
      <c r="C21705">
        <v>29.527289691815774</v>
      </c>
      <c r="D21705">
        <f t="shared" si="1017"/>
        <v>28.649112391473469</v>
      </c>
      <c r="E21705">
        <f t="shared" si="1018"/>
        <v>0.87817730034230479</v>
      </c>
      <c r="F21705">
        <f t="shared" si="1019"/>
        <v>0.77119537083649858</v>
      </c>
    </row>
    <row r="21706" spans="2:6" x14ac:dyDescent="0.25">
      <c r="B21706">
        <v>820.70833333333337</v>
      </c>
      <c r="C21706">
        <v>29.528102332075065</v>
      </c>
      <c r="D21706">
        <f t="shared" si="1017"/>
        <v>28.649870019617161</v>
      </c>
      <c r="E21706">
        <f t="shared" si="1018"/>
        <v>0.87823231245790367</v>
      </c>
      <c r="F21706">
        <f t="shared" si="1019"/>
        <v>0.77129199464515696</v>
      </c>
    </row>
    <row r="21707" spans="2:6" x14ac:dyDescent="0.25">
      <c r="B21707">
        <v>820.74666666666667</v>
      </c>
      <c r="C21707">
        <v>29.528879670469028</v>
      </c>
      <c r="D21707">
        <f t="shared" si="1017"/>
        <v>28.650662024590105</v>
      </c>
      <c r="E21707">
        <f t="shared" si="1018"/>
        <v>0.87821764587892304</v>
      </c>
      <c r="F21707">
        <f t="shared" si="1019"/>
        <v>0.77126623353311752</v>
      </c>
    </row>
    <row r="21708" spans="2:6" x14ac:dyDescent="0.25">
      <c r="B21708">
        <v>820.7833333333333</v>
      </c>
      <c r="C21708">
        <v>29.529691689752333</v>
      </c>
      <c r="D21708">
        <f t="shared" si="1017"/>
        <v>28.651419536397317</v>
      </c>
      <c r="E21708">
        <f t="shared" si="1018"/>
        <v>0.87827215335501663</v>
      </c>
      <c r="F21708">
        <f t="shared" si="1019"/>
        <v>0.77136197535885787</v>
      </c>
    </row>
    <row r="21709" spans="2:6" x14ac:dyDescent="0.25">
      <c r="B21709">
        <v>820.82166666666672</v>
      </c>
      <c r="C21709">
        <v>29.530503561238774</v>
      </c>
      <c r="D21709">
        <f t="shared" si="1017"/>
        <v>28.652211419751357</v>
      </c>
      <c r="E21709">
        <f t="shared" si="1018"/>
        <v>0.87829214148741741</v>
      </c>
      <c r="F21709">
        <f t="shared" si="1019"/>
        <v>0.77139708579855359</v>
      </c>
    </row>
    <row r="21710" spans="2:6" x14ac:dyDescent="0.25">
      <c r="B21710">
        <v>820.86</v>
      </c>
      <c r="C21710">
        <v>29.531315815011165</v>
      </c>
      <c r="D21710">
        <f t="shared" si="1017"/>
        <v>28.653003240948951</v>
      </c>
      <c r="E21710">
        <f t="shared" si="1018"/>
        <v>0.87831257406221397</v>
      </c>
      <c r="F21710">
        <f t="shared" si="1019"/>
        <v>0.77143297775579212</v>
      </c>
    </row>
    <row r="21711" spans="2:6" x14ac:dyDescent="0.25">
      <c r="B21711">
        <v>820.89833333333331</v>
      </c>
      <c r="C21711">
        <v>29.532092519975748</v>
      </c>
      <c r="D21711">
        <f t="shared" si="1017"/>
        <v>28.653794999993025</v>
      </c>
      <c r="E21711">
        <f t="shared" si="1018"/>
        <v>0.87829751998272343</v>
      </c>
      <c r="F21711">
        <f t="shared" si="1019"/>
        <v>0.77140653360780242</v>
      </c>
    </row>
    <row r="21712" spans="2:6" x14ac:dyDescent="0.25">
      <c r="B21712">
        <v>820.93499999999995</v>
      </c>
      <c r="C21712">
        <v>29.532904650393135</v>
      </c>
      <c r="D21712">
        <f t="shared" si="1017"/>
        <v>28.654552276574758</v>
      </c>
      <c r="E21712">
        <f t="shared" si="1018"/>
        <v>0.87835237381837672</v>
      </c>
      <c r="F21712">
        <f t="shared" si="1019"/>
        <v>0.77150289259237737</v>
      </c>
    </row>
    <row r="21713" spans="2:6" x14ac:dyDescent="0.25">
      <c r="B21713">
        <v>820.97333333333336</v>
      </c>
      <c r="C21713">
        <v>29.533716447026379</v>
      </c>
      <c r="D21713">
        <f t="shared" si="1017"/>
        <v>28.655343914022595</v>
      </c>
      <c r="E21713">
        <f t="shared" si="1018"/>
        <v>0.87837253300378393</v>
      </c>
      <c r="F21713">
        <f t="shared" si="1019"/>
        <v>0.77153830673548351</v>
      </c>
    </row>
    <row r="21714" spans="2:6" x14ac:dyDescent="0.25">
      <c r="B21714">
        <v>821.01166666666666</v>
      </c>
      <c r="C21714">
        <v>29.534527461902034</v>
      </c>
      <c r="D21714">
        <f t="shared" si="1017"/>
        <v>28.656135489325546</v>
      </c>
      <c r="E21714">
        <f t="shared" si="1018"/>
        <v>0.87839197257648749</v>
      </c>
      <c r="F21714">
        <f t="shared" si="1019"/>
        <v>0.7715724574868128</v>
      </c>
    </row>
    <row r="21715" spans="2:6" x14ac:dyDescent="0.25">
      <c r="B21715">
        <v>821.05</v>
      </c>
      <c r="C21715">
        <v>29.535303458185542</v>
      </c>
      <c r="D21715">
        <f t="shared" si="1017"/>
        <v>28.656927002486558</v>
      </c>
      <c r="E21715">
        <f t="shared" si="1018"/>
        <v>0.8783764556989837</v>
      </c>
      <c r="F21715">
        <f t="shared" si="1019"/>
        <v>0.77154519792630871</v>
      </c>
    </row>
    <row r="21716" spans="2:6" x14ac:dyDescent="0.25">
      <c r="B21716">
        <v>821.08666666666659</v>
      </c>
      <c r="C21716">
        <v>29.536115076851502</v>
      </c>
      <c r="D21716">
        <f t="shared" si="1017"/>
        <v>28.657684043886618</v>
      </c>
      <c r="E21716">
        <f t="shared" si="1018"/>
        <v>0.87843103296488323</v>
      </c>
      <c r="F21716">
        <f t="shared" si="1019"/>
        <v>0.7716410796757518</v>
      </c>
    </row>
    <row r="21717" spans="2:6" x14ac:dyDescent="0.25">
      <c r="B21717">
        <v>821.125</v>
      </c>
      <c r="C21717">
        <v>29.53692596608073</v>
      </c>
      <c r="D21717">
        <f t="shared" si="1017"/>
        <v>28.658475435474042</v>
      </c>
      <c r="E21717">
        <f t="shared" si="1018"/>
        <v>0.87845053060668832</v>
      </c>
      <c r="F21717">
        <f t="shared" si="1019"/>
        <v>0.77167533472317229</v>
      </c>
    </row>
    <row r="21718" spans="2:6" x14ac:dyDescent="0.25">
      <c r="B21718">
        <v>821.16333333333341</v>
      </c>
      <c r="C21718">
        <v>29.537701621174477</v>
      </c>
      <c r="D21718">
        <f t="shared" si="1017"/>
        <v>28.659266764928145</v>
      </c>
      <c r="E21718">
        <f t="shared" si="1018"/>
        <v>0.87843485624633288</v>
      </c>
      <c r="F21718">
        <f t="shared" si="1019"/>
        <v>0.77164779666851557</v>
      </c>
    </row>
    <row r="21719" spans="2:6" x14ac:dyDescent="0.25">
      <c r="B21719">
        <v>821.2</v>
      </c>
      <c r="C21719">
        <v>29.538512919041036</v>
      </c>
      <c r="D21719">
        <f t="shared" si="1017"/>
        <v>28.660023630616685</v>
      </c>
      <c r="E21719">
        <f t="shared" si="1018"/>
        <v>0.87848928842435114</v>
      </c>
      <c r="F21719">
        <f t="shared" si="1019"/>
        <v>0.77174342987632283</v>
      </c>
    </row>
    <row r="21720" spans="2:6" x14ac:dyDescent="0.25">
      <c r="B21720">
        <v>821.23833333333334</v>
      </c>
      <c r="C21720">
        <v>29.539323118169644</v>
      </c>
      <c r="D21720">
        <f t="shared" si="1017"/>
        <v>28.660814838514121</v>
      </c>
      <c r="E21720">
        <f t="shared" si="1018"/>
        <v>0.87850827965552369</v>
      </c>
      <c r="F21720">
        <f t="shared" si="1019"/>
        <v>0.77177679742330785</v>
      </c>
    </row>
    <row r="21721" spans="2:6" x14ac:dyDescent="0.25">
      <c r="B21721">
        <v>821.27666666666664</v>
      </c>
      <c r="C21721">
        <v>29.540097573985054</v>
      </c>
      <c r="D21721">
        <f t="shared" si="1017"/>
        <v>28.661605984286911</v>
      </c>
      <c r="E21721">
        <f t="shared" si="1018"/>
        <v>0.87849158969814312</v>
      </c>
      <c r="F21721">
        <f t="shared" si="1019"/>
        <v>0.77174747317037062</v>
      </c>
    </row>
    <row r="21722" spans="2:6" x14ac:dyDescent="0.25">
      <c r="B21722">
        <v>821.31333333333339</v>
      </c>
      <c r="C21722">
        <v>29.540907254487966</v>
      </c>
      <c r="D21722">
        <f t="shared" si="1017"/>
        <v>28.66236267428836</v>
      </c>
      <c r="E21722">
        <f t="shared" si="1018"/>
        <v>0.87854458019960546</v>
      </c>
      <c r="F21722">
        <f t="shared" si="1019"/>
        <v>0.77184057939810102</v>
      </c>
    </row>
    <row r="21723" spans="2:6" x14ac:dyDescent="0.25">
      <c r="B21723">
        <v>821.35166666666669</v>
      </c>
      <c r="C21723">
        <v>29.541716807816826</v>
      </c>
      <c r="D21723">
        <f t="shared" si="1017"/>
        <v>28.663153698521413</v>
      </c>
      <c r="E21723">
        <f t="shared" si="1018"/>
        <v>0.87856310929541337</v>
      </c>
      <c r="F21723">
        <f t="shared" si="1019"/>
        <v>0.77187313701482441</v>
      </c>
    </row>
    <row r="21724" spans="2:6" x14ac:dyDescent="0.25">
      <c r="B21724">
        <v>821.39</v>
      </c>
      <c r="C21724">
        <v>29.542491140160994</v>
      </c>
      <c r="D21724">
        <f t="shared" si="1017"/>
        <v>28.663944660638474</v>
      </c>
      <c r="E21724">
        <f t="shared" si="1018"/>
        <v>0.87854647952251952</v>
      </c>
      <c r="F21724">
        <f t="shared" si="1019"/>
        <v>0.77184391668141283</v>
      </c>
    </row>
    <row r="21725" spans="2:6" x14ac:dyDescent="0.25">
      <c r="B21725">
        <v>821.42666666666662</v>
      </c>
      <c r="C21725">
        <v>29.543299877360905</v>
      </c>
      <c r="D21725">
        <f t="shared" si="1017"/>
        <v>28.664701174977331</v>
      </c>
      <c r="E21725">
        <f t="shared" si="1018"/>
        <v>0.87859870238357374</v>
      </c>
      <c r="F21725">
        <f t="shared" si="1019"/>
        <v>0.77193567983009959</v>
      </c>
    </row>
    <row r="21726" spans="2:6" x14ac:dyDescent="0.25">
      <c r="B21726">
        <v>821.46500000000003</v>
      </c>
      <c r="C21726">
        <v>29.544109277546241</v>
      </c>
      <c r="D21726">
        <f t="shared" si="1017"/>
        <v>28.665492015571584</v>
      </c>
      <c r="E21726">
        <f t="shared" si="1018"/>
        <v>0.87861726197465728</v>
      </c>
      <c r="F21726">
        <f t="shared" si="1019"/>
        <v>0.7719682930398436</v>
      </c>
    </row>
    <row r="21727" spans="2:6" x14ac:dyDescent="0.25">
      <c r="B21727">
        <v>821.50333333333333</v>
      </c>
      <c r="C21727">
        <v>29.544883330801579</v>
      </c>
      <c r="D21727">
        <f t="shared" si="1017"/>
        <v>28.666282794058528</v>
      </c>
      <c r="E21727">
        <f t="shared" si="1018"/>
        <v>0.8786005367430505</v>
      </c>
      <c r="F21727">
        <f t="shared" si="1019"/>
        <v>0.77193890316517644</v>
      </c>
    </row>
    <row r="21728" spans="2:6" x14ac:dyDescent="0.25">
      <c r="B21728">
        <v>821.54000000000008</v>
      </c>
      <c r="C21728">
        <v>29.545691427166492</v>
      </c>
      <c r="D21728">
        <f t="shared" si="1017"/>
        <v>28.667039132759257</v>
      </c>
      <c r="E21728">
        <f t="shared" si="1018"/>
        <v>0.87865229440723525</v>
      </c>
      <c r="F21728">
        <f t="shared" si="1019"/>
        <v>0.77202985446709882</v>
      </c>
    </row>
    <row r="21729" spans="2:6" x14ac:dyDescent="0.25">
      <c r="B21729">
        <v>821.57833333333326</v>
      </c>
      <c r="C21729">
        <v>29.546499562103715</v>
      </c>
      <c r="D21729">
        <f t="shared" si="1017"/>
        <v>28.667829789740303</v>
      </c>
      <c r="E21729">
        <f t="shared" si="1018"/>
        <v>0.8786697723634127</v>
      </c>
      <c r="F21729">
        <f t="shared" si="1019"/>
        <v>0.77206056886517149</v>
      </c>
    </row>
    <row r="21730" spans="2:6" x14ac:dyDescent="0.25">
      <c r="B21730">
        <v>821.61666666666667</v>
      </c>
      <c r="C21730">
        <v>29.547308146923907</v>
      </c>
      <c r="D21730">
        <f t="shared" si="1017"/>
        <v>28.668620384622685</v>
      </c>
      <c r="E21730">
        <f t="shared" si="1018"/>
        <v>0.87868776230122236</v>
      </c>
      <c r="F21730">
        <f t="shared" si="1019"/>
        <v>0.77209218361792942</v>
      </c>
    </row>
    <row r="21731" spans="2:6" x14ac:dyDescent="0.25">
      <c r="B21731">
        <v>821.65500000000009</v>
      </c>
      <c r="C21731">
        <v>29.548081136061725</v>
      </c>
      <c r="D21731">
        <f t="shared" si="1017"/>
        <v>28.669410917409319</v>
      </c>
      <c r="E21731">
        <f t="shared" si="1018"/>
        <v>0.87867021865240602</v>
      </c>
      <c r="F21731">
        <f t="shared" si="1019"/>
        <v>0.77206135314666702</v>
      </c>
    </row>
    <row r="21732" spans="2:6" x14ac:dyDescent="0.25">
      <c r="B21732">
        <v>821.69166666666672</v>
      </c>
      <c r="C21732">
        <v>29.548888105427785</v>
      </c>
      <c r="D21732">
        <f t="shared" si="1017"/>
        <v>28.670167021103246</v>
      </c>
      <c r="E21732">
        <f t="shared" si="1018"/>
        <v>0.87872108432453899</v>
      </c>
      <c r="F21732">
        <f t="shared" si="1019"/>
        <v>0.77215074403649353</v>
      </c>
    </row>
    <row r="21733" spans="2:6" x14ac:dyDescent="0.25">
      <c r="B21733">
        <v>821.73</v>
      </c>
      <c r="C21733">
        <v>29.549695281785848</v>
      </c>
      <c r="D21733">
        <f t="shared" si="1017"/>
        <v>28.670957432406681</v>
      </c>
      <c r="E21733">
        <f t="shared" si="1018"/>
        <v>0.8787378493791671</v>
      </c>
      <c r="F21733">
        <f t="shared" si="1019"/>
        <v>0.77218020793152375</v>
      </c>
    </row>
    <row r="21734" spans="2:6" x14ac:dyDescent="0.25">
      <c r="B21734">
        <v>821.76833333333332</v>
      </c>
      <c r="C21734">
        <v>29.550467282423149</v>
      </c>
      <c r="D21734">
        <f t="shared" si="1017"/>
        <v>28.671747781623026</v>
      </c>
      <c r="E21734">
        <f t="shared" si="1018"/>
        <v>0.8787195008001234</v>
      </c>
      <c r="F21734">
        <f t="shared" si="1019"/>
        <v>0.77214796108641803</v>
      </c>
    </row>
    <row r="21735" spans="2:6" x14ac:dyDescent="0.25">
      <c r="B21735">
        <v>821.80500000000006</v>
      </c>
      <c r="C21735">
        <v>29.55127393710028</v>
      </c>
      <c r="D21735">
        <f t="shared" si="1017"/>
        <v>28.672503709736066</v>
      </c>
      <c r="E21735">
        <f t="shared" si="1018"/>
        <v>0.87877022736421395</v>
      </c>
      <c r="F21735">
        <f t="shared" si="1019"/>
        <v>0.77223711250175231</v>
      </c>
    </row>
    <row r="21736" spans="2:6" x14ac:dyDescent="0.25">
      <c r="B21736">
        <v>821.84333333333336</v>
      </c>
      <c r="C21736">
        <v>29.552081688987741</v>
      </c>
      <c r="D21736">
        <f t="shared" si="1017"/>
        <v>28.673293937486175</v>
      </c>
      <c r="E21736">
        <f t="shared" si="1018"/>
        <v>0.87878775150156585</v>
      </c>
      <c r="F21736">
        <f t="shared" si="1019"/>
        <v>0.7722679121891779</v>
      </c>
    </row>
    <row r="21737" spans="2:6" x14ac:dyDescent="0.25">
      <c r="B21737">
        <v>821.88166666666666</v>
      </c>
      <c r="C21737">
        <v>29.552854174012211</v>
      </c>
      <c r="D21737">
        <f t="shared" si="1017"/>
        <v>28.674084103157824</v>
      </c>
      <c r="E21737">
        <f t="shared" si="1018"/>
        <v>0.87877007085438663</v>
      </c>
      <c r="F21737">
        <f t="shared" si="1019"/>
        <v>0.77223683742942373</v>
      </c>
    </row>
    <row r="21738" spans="2:6" x14ac:dyDescent="0.25">
      <c r="B21738">
        <v>821.91833333333329</v>
      </c>
      <c r="C21738">
        <v>29.5536615321566</v>
      </c>
      <c r="D21738">
        <f t="shared" si="1017"/>
        <v>28.674839855714506</v>
      </c>
      <c r="E21738">
        <f t="shared" si="1018"/>
        <v>0.87882167644209375</v>
      </c>
      <c r="F21738">
        <f t="shared" si="1019"/>
        <v>0.77232753898449213</v>
      </c>
    </row>
    <row r="21739" spans="2:6" x14ac:dyDescent="0.25">
      <c r="B21739">
        <v>821.95666666666671</v>
      </c>
      <c r="C21739">
        <v>29.554469142739567</v>
      </c>
      <c r="D21739">
        <f t="shared" si="1017"/>
        <v>28.675629899936869</v>
      </c>
      <c r="E21739">
        <f t="shared" si="1018"/>
        <v>0.8788392428026981</v>
      </c>
      <c r="F21739">
        <f t="shared" si="1019"/>
        <v>0.77235841469001976</v>
      </c>
    </row>
    <row r="21740" spans="2:6" x14ac:dyDescent="0.25">
      <c r="B21740">
        <v>821.995</v>
      </c>
      <c r="C21740">
        <v>29.555241083833046</v>
      </c>
      <c r="D21740">
        <f t="shared" si="1017"/>
        <v>28.676419882089476</v>
      </c>
      <c r="E21740">
        <f t="shared" si="1018"/>
        <v>0.8788212017435697</v>
      </c>
      <c r="F21740">
        <f t="shared" si="1019"/>
        <v>0.77232670463401198</v>
      </c>
    </row>
    <row r="21741" spans="2:6" x14ac:dyDescent="0.25">
      <c r="B21741">
        <v>822.03166666666664</v>
      </c>
      <c r="C21741">
        <v>29.556047183603596</v>
      </c>
      <c r="D21741">
        <f t="shared" si="1017"/>
        <v>28.677175459114252</v>
      </c>
      <c r="E21741">
        <f t="shared" si="1018"/>
        <v>0.87887172448934336</v>
      </c>
      <c r="F21741">
        <f t="shared" si="1019"/>
        <v>0.77241550810687232</v>
      </c>
    </row>
    <row r="21742" spans="2:6" x14ac:dyDescent="0.25">
      <c r="B21742">
        <v>822.06999999999994</v>
      </c>
      <c r="C21742">
        <v>29.556853116100168</v>
      </c>
      <c r="D21742">
        <f t="shared" si="1017"/>
        <v>28.677965319834517</v>
      </c>
      <c r="E21742">
        <f t="shared" si="1018"/>
        <v>0.87888779626565139</v>
      </c>
      <c r="F21742">
        <f t="shared" si="1019"/>
        <v>0.77244375842469315</v>
      </c>
    </row>
    <row r="21743" spans="2:6" x14ac:dyDescent="0.25">
      <c r="B21743">
        <v>822.10833333333335</v>
      </c>
      <c r="C21743">
        <v>29.557624650249977</v>
      </c>
      <c r="D21743">
        <f t="shared" si="1017"/>
        <v>28.678755118493651</v>
      </c>
      <c r="E21743">
        <f t="shared" si="1018"/>
        <v>0.87886953175632598</v>
      </c>
      <c r="F21743">
        <f t="shared" si="1019"/>
        <v>0.77241165384958366</v>
      </c>
    </row>
    <row r="21744" spans="2:6" x14ac:dyDescent="0.25">
      <c r="B21744">
        <v>822.14499999999998</v>
      </c>
      <c r="C21744">
        <v>29.558429743321444</v>
      </c>
      <c r="D21744">
        <f t="shared" si="1017"/>
        <v>28.679510520011078</v>
      </c>
      <c r="E21744">
        <f t="shared" si="1018"/>
        <v>0.87891922331036554</v>
      </c>
      <c r="F21744">
        <f t="shared" si="1019"/>
        <v>0.77249900110449621</v>
      </c>
    </row>
    <row r="21745" spans="2:6" x14ac:dyDescent="0.25">
      <c r="B21745">
        <v>822.18333333333328</v>
      </c>
      <c r="C21745">
        <v>29.559234325787205</v>
      </c>
      <c r="D21745">
        <f t="shared" si="1017"/>
        <v>28.680300197254816</v>
      </c>
      <c r="E21745">
        <f t="shared" si="1018"/>
        <v>0.87893412853238928</v>
      </c>
      <c r="F21745">
        <f t="shared" si="1019"/>
        <v>0.77252520229899058</v>
      </c>
    </row>
    <row r="21746" spans="2:6" x14ac:dyDescent="0.25">
      <c r="B21746">
        <v>822.22166666666669</v>
      </c>
      <c r="C21746">
        <v>29.560003991795245</v>
      </c>
      <c r="D21746">
        <f t="shared" si="1017"/>
        <v>28.681089812446132</v>
      </c>
      <c r="E21746">
        <f t="shared" si="1018"/>
        <v>0.87891417934911331</v>
      </c>
      <c r="F21746">
        <f t="shared" si="1019"/>
        <v>0.77249013466092531</v>
      </c>
    </row>
    <row r="21747" spans="2:6" x14ac:dyDescent="0.25">
      <c r="B21747">
        <v>822.25833333333333</v>
      </c>
      <c r="C21747">
        <v>29.560808064419099</v>
      </c>
      <c r="D21747">
        <f t="shared" si="1017"/>
        <v>28.681845038480684</v>
      </c>
      <c r="E21747">
        <f t="shared" si="1018"/>
        <v>0.87896302593841469</v>
      </c>
      <c r="F21747">
        <f t="shared" si="1019"/>
        <v>0.77257600096681422</v>
      </c>
    </row>
    <row r="21748" spans="2:6" x14ac:dyDescent="0.25">
      <c r="B21748">
        <v>822.29666666666674</v>
      </c>
      <c r="C21748">
        <v>29.561613532520347</v>
      </c>
      <c r="D21748">
        <f t="shared" si="1017"/>
        <v>28.682634532273557</v>
      </c>
      <c r="E21748">
        <f t="shared" si="1018"/>
        <v>0.87897900024679032</v>
      </c>
      <c r="F21748">
        <f t="shared" si="1019"/>
        <v>0.77260408287484705</v>
      </c>
    </row>
    <row r="21749" spans="2:6" x14ac:dyDescent="0.25">
      <c r="B21749">
        <v>822.33499999999992</v>
      </c>
      <c r="C21749">
        <v>29.562419575769098</v>
      </c>
      <c r="D21749">
        <f t="shared" si="1017"/>
        <v>28.683423964022641</v>
      </c>
      <c r="E21749">
        <f t="shared" si="1018"/>
        <v>0.87899561174645768</v>
      </c>
      <c r="F21749">
        <f t="shared" si="1019"/>
        <v>0.77263328546952936</v>
      </c>
    </row>
    <row r="21750" spans="2:6" x14ac:dyDescent="0.25">
      <c r="B21750">
        <v>822.37333333333333</v>
      </c>
      <c r="C21750">
        <v>29.5631895738344</v>
      </c>
      <c r="D21750">
        <f t="shared" si="1017"/>
        <v>28.684213333730906</v>
      </c>
      <c r="E21750">
        <f t="shared" si="1018"/>
        <v>0.87897624010349418</v>
      </c>
      <c r="F21750">
        <f t="shared" si="1019"/>
        <v>0.7725992306664754</v>
      </c>
    </row>
    <row r="21751" spans="2:6" x14ac:dyDescent="0.25">
      <c r="B21751">
        <v>822.41</v>
      </c>
      <c r="C21751">
        <v>29.563994632152607</v>
      </c>
      <c r="D21751">
        <f t="shared" si="1017"/>
        <v>28.684968324966444</v>
      </c>
      <c r="E21751">
        <f t="shared" si="1018"/>
        <v>0.87902630718616237</v>
      </c>
      <c r="F21751">
        <f t="shared" si="1019"/>
        <v>0.77268724872534145</v>
      </c>
    </row>
    <row r="21752" spans="2:6" x14ac:dyDescent="0.25">
      <c r="B21752">
        <v>822.44833333333338</v>
      </c>
      <c r="C21752">
        <v>29.564799864237152</v>
      </c>
      <c r="D21752">
        <f t="shared" si="1017"/>
        <v>28.685757573298961</v>
      </c>
      <c r="E21752">
        <f t="shared" si="1018"/>
        <v>0.87904229093819097</v>
      </c>
      <c r="F21752">
        <f t="shared" si="1019"/>
        <v>0.77271534925786323</v>
      </c>
    </row>
    <row r="21753" spans="2:6" x14ac:dyDescent="0.25">
      <c r="B21753">
        <v>822.48666666666657</v>
      </c>
      <c r="C21753">
        <v>29.565569400563856</v>
      </c>
      <c r="D21753">
        <f t="shared" si="1017"/>
        <v>28.686546759599299</v>
      </c>
      <c r="E21753">
        <f t="shared" si="1018"/>
        <v>0.87902264096455696</v>
      </c>
      <c r="F21753">
        <f t="shared" si="1019"/>
        <v>0.77268080332830436</v>
      </c>
    </row>
    <row r="21754" spans="2:6" x14ac:dyDescent="0.25">
      <c r="B21754">
        <v>822.52333333333331</v>
      </c>
      <c r="C21754">
        <v>29.566373817283257</v>
      </c>
      <c r="D21754">
        <f t="shared" si="1017"/>
        <v>28.687301575409304</v>
      </c>
      <c r="E21754">
        <f t="shared" si="1018"/>
        <v>0.87907224187395272</v>
      </c>
      <c r="F21754">
        <f t="shared" si="1019"/>
        <v>0.77276800643329724</v>
      </c>
    </row>
    <row r="21755" spans="2:6" x14ac:dyDescent="0.25">
      <c r="B21755">
        <v>822.56166666666661</v>
      </c>
      <c r="C21755">
        <v>29.567178582681056</v>
      </c>
      <c r="D21755">
        <f t="shared" si="1017"/>
        <v>28.688090640350861</v>
      </c>
      <c r="E21755">
        <f t="shared" si="1018"/>
        <v>0.87908794233019449</v>
      </c>
      <c r="F21755">
        <f t="shared" si="1019"/>
        <v>0.77279561035033539</v>
      </c>
    </row>
    <row r="21756" spans="2:6" x14ac:dyDescent="0.25">
      <c r="B21756">
        <v>822.6</v>
      </c>
      <c r="C21756">
        <v>29.567982565175559</v>
      </c>
      <c r="D21756">
        <f t="shared" si="1017"/>
        <v>28.68887964326893</v>
      </c>
      <c r="E21756">
        <f t="shared" si="1018"/>
        <v>0.87910292190662886</v>
      </c>
      <c r="F21756">
        <f t="shared" si="1019"/>
        <v>0.77282194730477238</v>
      </c>
    </row>
    <row r="21757" spans="2:6" x14ac:dyDescent="0.25">
      <c r="B21757">
        <v>822.63833333333343</v>
      </c>
      <c r="C21757">
        <v>29.568750869712257</v>
      </c>
      <c r="D21757">
        <f t="shared" si="1017"/>
        <v>28.689668584166434</v>
      </c>
      <c r="E21757">
        <f t="shared" si="1018"/>
        <v>0.87908228554582379</v>
      </c>
      <c r="F21757">
        <f t="shared" si="1019"/>
        <v>0.77278566476046928</v>
      </c>
    </row>
    <row r="21758" spans="2:6" x14ac:dyDescent="0.25">
      <c r="B21758">
        <v>822.67499999999995</v>
      </c>
      <c r="C21758">
        <v>29.569554164779468</v>
      </c>
      <c r="D21758">
        <f t="shared" si="1017"/>
        <v>28.690423165254135</v>
      </c>
      <c r="E21758">
        <f t="shared" si="1018"/>
        <v>0.87913099952533358</v>
      </c>
      <c r="F21758">
        <f t="shared" si="1019"/>
        <v>0.7728713143264121</v>
      </c>
    </row>
    <row r="21759" spans="2:6" x14ac:dyDescent="0.25">
      <c r="B21759">
        <v>822.71333333333337</v>
      </c>
      <c r="C21759">
        <v>29.570357002325629</v>
      </c>
      <c r="D21759">
        <f t="shared" si="1017"/>
        <v>28.691211984815556</v>
      </c>
      <c r="E21759">
        <f t="shared" si="1018"/>
        <v>0.87914501751007279</v>
      </c>
      <c r="F21759">
        <f t="shared" si="1019"/>
        <v>0.77289596181278619</v>
      </c>
    </row>
    <row r="21760" spans="2:6" x14ac:dyDescent="0.25">
      <c r="B21760">
        <v>822.75166666666667</v>
      </c>
      <c r="C21760">
        <v>29.571124210233165</v>
      </c>
      <c r="D21760">
        <f t="shared" si="1017"/>
        <v>28.692000742365085</v>
      </c>
      <c r="E21760">
        <f t="shared" si="1018"/>
        <v>0.87912346786808016</v>
      </c>
      <c r="F21760">
        <f t="shared" si="1019"/>
        <v>0.77285807175639931</v>
      </c>
    </row>
    <row r="21761" spans="2:6" x14ac:dyDescent="0.25">
      <c r="B21761">
        <v>822.78833333333341</v>
      </c>
      <c r="C21761">
        <v>29.57192629962929</v>
      </c>
      <c r="D21761">
        <f t="shared" si="1017"/>
        <v>28.692755148084583</v>
      </c>
      <c r="E21761">
        <f t="shared" si="1018"/>
        <v>0.87917115154470693</v>
      </c>
      <c r="F21761">
        <f t="shared" si="1019"/>
        <v>0.772941913708446</v>
      </c>
    </row>
    <row r="21762" spans="2:6" x14ac:dyDescent="0.25">
      <c r="B21762">
        <v>822.8266666666666</v>
      </c>
      <c r="C21762">
        <v>29.572728827451268</v>
      </c>
      <c r="D21762">
        <f t="shared" si="1017"/>
        <v>28.693543784315004</v>
      </c>
      <c r="E21762">
        <f t="shared" si="1018"/>
        <v>0.879185043136264</v>
      </c>
      <c r="F21762">
        <f t="shared" si="1019"/>
        <v>0.77296634007451437</v>
      </c>
    </row>
    <row r="21763" spans="2:6" x14ac:dyDescent="0.25">
      <c r="B21763">
        <v>822.86500000000001</v>
      </c>
      <c r="C21763">
        <v>29.57349620924137</v>
      </c>
      <c r="D21763">
        <f t="shared" si="1017"/>
        <v>28.694332358542212</v>
      </c>
      <c r="E21763">
        <f t="shared" si="1018"/>
        <v>0.87916385069915748</v>
      </c>
      <c r="F21763">
        <f t="shared" si="1019"/>
        <v>0.77292907637617048</v>
      </c>
    </row>
    <row r="21764" spans="2:6" x14ac:dyDescent="0.25">
      <c r="B21764">
        <v>822.90166666666664</v>
      </c>
      <c r="C21764">
        <v>29.574298218819557</v>
      </c>
      <c r="D21764">
        <f t="shared" si="1017"/>
        <v>28.695086588918034</v>
      </c>
      <c r="E21764">
        <f t="shared" si="1018"/>
        <v>0.87921162990152268</v>
      </c>
      <c r="F21764">
        <f t="shared" si="1019"/>
        <v>0.77301309015409214</v>
      </c>
    </row>
    <row r="21765" spans="2:6" x14ac:dyDescent="0.25">
      <c r="B21765">
        <v>822.94</v>
      </c>
      <c r="C21765">
        <v>29.575099908362141</v>
      </c>
      <c r="D21765">
        <f t="shared" ref="D21765:D21828" si="1020">$I$6*(1-EXP(-$I$5*B21765^$I$7))</f>
        <v>28.695875041843088</v>
      </c>
      <c r="E21765">
        <f t="shared" ref="E21765:E21828" si="1021">C21765-D21765</f>
        <v>0.87922486651905274</v>
      </c>
      <c r="F21765">
        <f t="shared" si="1019"/>
        <v>0.77303636590544611</v>
      </c>
    </row>
    <row r="21766" spans="2:6" x14ac:dyDescent="0.25">
      <c r="B21766">
        <v>822.97833333333324</v>
      </c>
      <c r="C21766">
        <v>29.575867068050137</v>
      </c>
      <c r="D21766">
        <f t="shared" si="1020"/>
        <v>28.696663432773612</v>
      </c>
      <c r="E21766">
        <f t="shared" si="1021"/>
        <v>0.87920363527652512</v>
      </c>
      <c r="F21766">
        <f t="shared" ref="F21766:F21829" si="1022">E21766^2</f>
        <v>0.77299903228345701</v>
      </c>
    </row>
    <row r="21767" spans="2:6" x14ac:dyDescent="0.25">
      <c r="B21767">
        <v>823.01499999999999</v>
      </c>
      <c r="C21767">
        <v>29.576668743080372</v>
      </c>
      <c r="D21767">
        <f t="shared" si="1020"/>
        <v>28.6974174878303</v>
      </c>
      <c r="E21767">
        <f t="shared" si="1021"/>
        <v>0.87925125525007175</v>
      </c>
      <c r="F21767">
        <f t="shared" si="1022"/>
        <v>0.77308276985882685</v>
      </c>
    </row>
    <row r="21768" spans="2:6" x14ac:dyDescent="0.25">
      <c r="B21768">
        <v>823.05333333333328</v>
      </c>
      <c r="C21768">
        <v>29.577469441200051</v>
      </c>
      <c r="D21768">
        <f t="shared" si="1020"/>
        <v>28.698205757475641</v>
      </c>
      <c r="E21768">
        <f t="shared" si="1021"/>
        <v>0.87926368372441033</v>
      </c>
      <c r="F21768">
        <f t="shared" si="1022"/>
        <v>0.77310462551661985</v>
      </c>
    </row>
    <row r="21769" spans="2:6" x14ac:dyDescent="0.25">
      <c r="B21769">
        <v>823.0916666666667</v>
      </c>
      <c r="C21769">
        <v>29.578270339055543</v>
      </c>
      <c r="D21769">
        <f t="shared" si="1020"/>
        <v>28.698993965135145</v>
      </c>
      <c r="E21769">
        <f t="shared" si="1021"/>
        <v>0.8792763739203977</v>
      </c>
      <c r="F21769">
        <f t="shared" si="1022"/>
        <v>0.77312694173460306</v>
      </c>
    </row>
    <row r="21770" spans="2:6" x14ac:dyDescent="0.25">
      <c r="B21770">
        <v>823.13</v>
      </c>
      <c r="C21770">
        <v>29.579035542564579</v>
      </c>
      <c r="D21770">
        <f t="shared" si="1020"/>
        <v>28.699782110811718</v>
      </c>
      <c r="E21770">
        <f t="shared" si="1021"/>
        <v>0.8792534317528613</v>
      </c>
      <c r="F21770">
        <f t="shared" si="1022"/>
        <v>0.77308659724918349</v>
      </c>
    </row>
    <row r="21771" spans="2:6" x14ac:dyDescent="0.25">
      <c r="B21771">
        <v>823.16666666666663</v>
      </c>
      <c r="C21771">
        <v>29.579835416917224</v>
      </c>
      <c r="D21771">
        <f t="shared" si="1020"/>
        <v>28.700535931288538</v>
      </c>
      <c r="E21771">
        <f t="shared" si="1021"/>
        <v>0.87929948562868532</v>
      </c>
      <c r="F21771">
        <f t="shared" si="1022"/>
        <v>0.77316758542687058</v>
      </c>
    </row>
    <row r="21772" spans="2:6" x14ac:dyDescent="0.25">
      <c r="B21772">
        <v>823.20500000000004</v>
      </c>
      <c r="C21772">
        <v>29.580636187216765</v>
      </c>
      <c r="D21772">
        <f t="shared" si="1020"/>
        <v>28.70132395570268</v>
      </c>
      <c r="E21772">
        <f t="shared" si="1021"/>
        <v>0.87931223151408489</v>
      </c>
      <c r="F21772">
        <f t="shared" si="1022"/>
        <v>0.77319000049027964</v>
      </c>
    </row>
    <row r="21773" spans="2:6" x14ac:dyDescent="0.25">
      <c r="B21773">
        <v>823.24333333333334</v>
      </c>
      <c r="C21773">
        <v>29.581401611732016</v>
      </c>
      <c r="D21773">
        <f t="shared" si="1020"/>
        <v>28.70211191814256</v>
      </c>
      <c r="E21773">
        <f t="shared" si="1021"/>
        <v>0.87928969358945608</v>
      </c>
      <c r="F21773">
        <f t="shared" si="1022"/>
        <v>0.77315036525263958</v>
      </c>
    </row>
    <row r="21774" spans="2:6" x14ac:dyDescent="0.25">
      <c r="B21774">
        <v>823.28000000000009</v>
      </c>
      <c r="C21774">
        <v>29.582201327594476</v>
      </c>
      <c r="D21774">
        <f t="shared" si="1020"/>
        <v>28.702865563357609</v>
      </c>
      <c r="E21774">
        <f t="shared" si="1021"/>
        <v>0.87933576423686688</v>
      </c>
      <c r="F21774">
        <f t="shared" si="1022"/>
        <v>0.77323138626603471</v>
      </c>
    </row>
    <row r="21775" spans="2:6" x14ac:dyDescent="0.25">
      <c r="B21775">
        <v>823.31833333333327</v>
      </c>
      <c r="C21775">
        <v>29.583000913991466</v>
      </c>
      <c r="D21775">
        <f t="shared" si="1020"/>
        <v>28.703653404552021</v>
      </c>
      <c r="E21775">
        <f t="shared" si="1021"/>
        <v>0.87934750943944451</v>
      </c>
      <c r="F21775">
        <f t="shared" si="1022"/>
        <v>0.7732520423573539</v>
      </c>
    </row>
    <row r="21776" spans="2:6" x14ac:dyDescent="0.25">
      <c r="B21776">
        <v>823.35666666666668</v>
      </c>
      <c r="C21776">
        <v>29.58376560900356</v>
      </c>
      <c r="D21776">
        <f t="shared" si="1020"/>
        <v>28.704441183780883</v>
      </c>
      <c r="E21776">
        <f t="shared" si="1021"/>
        <v>0.87932442522267706</v>
      </c>
      <c r="F21776">
        <f t="shared" si="1022"/>
        <v>0.77321144479319137</v>
      </c>
    </row>
    <row r="21777" spans="2:6" x14ac:dyDescent="0.25">
      <c r="B21777">
        <v>823.39333333333332</v>
      </c>
      <c r="C21777">
        <v>29.584565096105496</v>
      </c>
      <c r="D21777">
        <f t="shared" si="1020"/>
        <v>28.705194653758749</v>
      </c>
      <c r="E21777">
        <f t="shared" si="1021"/>
        <v>0.87937044234674744</v>
      </c>
      <c r="F21777">
        <f t="shared" si="1022"/>
        <v>0.77329237487311431</v>
      </c>
    </row>
    <row r="21778" spans="2:6" x14ac:dyDescent="0.25">
      <c r="B21778">
        <v>823.43166666666673</v>
      </c>
      <c r="C21778">
        <v>29.585363803359364</v>
      </c>
      <c r="D21778">
        <f t="shared" si="1020"/>
        <v>28.705982311759133</v>
      </c>
      <c r="E21778">
        <f t="shared" si="1021"/>
        <v>0.87938149160023116</v>
      </c>
      <c r="F21778">
        <f t="shared" si="1022"/>
        <v>0.7733118077690474</v>
      </c>
    </row>
    <row r="21779" spans="2:6" x14ac:dyDescent="0.25">
      <c r="B21779">
        <v>823.46999999999991</v>
      </c>
      <c r="C21779">
        <v>29.586127236626904</v>
      </c>
      <c r="D21779">
        <f t="shared" si="1020"/>
        <v>28.706769907802638</v>
      </c>
      <c r="E21779">
        <f t="shared" si="1021"/>
        <v>0.8793573288242662</v>
      </c>
      <c r="F21779">
        <f t="shared" si="1022"/>
        <v>0.77326931175694869</v>
      </c>
    </row>
    <row r="21780" spans="2:6" x14ac:dyDescent="0.25">
      <c r="B21780">
        <v>823.50666666666666</v>
      </c>
      <c r="C21780">
        <v>29.586925458862627</v>
      </c>
      <c r="D21780">
        <f t="shared" si="1020"/>
        <v>28.70752320256782</v>
      </c>
      <c r="E21780">
        <f t="shared" si="1021"/>
        <v>0.87940225629480651</v>
      </c>
      <c r="F21780">
        <f t="shared" si="1022"/>
        <v>0.77334832837639655</v>
      </c>
    </row>
    <row r="21781" spans="2:6" x14ac:dyDescent="0.25">
      <c r="B21781">
        <v>823.54499999999996</v>
      </c>
      <c r="C21781">
        <v>29.587724115705164</v>
      </c>
      <c r="D21781">
        <f t="shared" si="1020"/>
        <v>28.70831067739984</v>
      </c>
      <c r="E21781">
        <f t="shared" si="1021"/>
        <v>0.87941343830532404</v>
      </c>
      <c r="F21781">
        <f t="shared" si="1022"/>
        <v>0.77336799547199198</v>
      </c>
    </row>
    <row r="21782" spans="2:6" x14ac:dyDescent="0.25">
      <c r="B21782">
        <v>823.58333333333337</v>
      </c>
      <c r="C21782">
        <v>29.588488026784482</v>
      </c>
      <c r="D21782">
        <f t="shared" si="1020"/>
        <v>28.709098090283657</v>
      </c>
      <c r="E21782">
        <f t="shared" si="1021"/>
        <v>0.87938993650082509</v>
      </c>
      <c r="F21782">
        <f t="shared" si="1022"/>
        <v>0.77332666041892517</v>
      </c>
    </row>
    <row r="21783" spans="2:6" x14ac:dyDescent="0.25">
      <c r="B21783">
        <v>823.62</v>
      </c>
      <c r="C21783">
        <v>29.589286766500194</v>
      </c>
      <c r="D21783">
        <f t="shared" si="1020"/>
        <v>28.709851209860773</v>
      </c>
      <c r="E21783">
        <f t="shared" si="1021"/>
        <v>0.87943555663942163</v>
      </c>
      <c r="F21783">
        <f t="shared" si="1022"/>
        <v>0.7734068982816894</v>
      </c>
    </row>
    <row r="21784" spans="2:6" x14ac:dyDescent="0.25">
      <c r="B21784">
        <v>823.6583333333333</v>
      </c>
      <c r="C21784">
        <v>29.590086158889932</v>
      </c>
      <c r="D21784">
        <f t="shared" si="1020"/>
        <v>28.710638501550072</v>
      </c>
      <c r="E21784">
        <f t="shared" si="1021"/>
        <v>0.87944765733985975</v>
      </c>
      <c r="F21784">
        <f t="shared" si="1022"/>
        <v>0.7734281820005674</v>
      </c>
    </row>
    <row r="21785" spans="2:6" x14ac:dyDescent="0.25">
      <c r="B21785">
        <v>823.69666666666672</v>
      </c>
      <c r="C21785">
        <v>29.59085065152609</v>
      </c>
      <c r="D21785">
        <f t="shared" si="1020"/>
        <v>28.711425731299897</v>
      </c>
      <c r="E21785">
        <f t="shared" si="1021"/>
        <v>0.87942492022619234</v>
      </c>
      <c r="F21785">
        <f t="shared" si="1022"/>
        <v>0.77338819031484474</v>
      </c>
    </row>
    <row r="21786" spans="2:6" x14ac:dyDescent="0.25">
      <c r="B21786">
        <v>823.73333333333335</v>
      </c>
      <c r="C21786">
        <v>29.591648688156454</v>
      </c>
      <c r="D21786">
        <f t="shared" si="1020"/>
        <v>28.712178675713453</v>
      </c>
      <c r="E21786">
        <f t="shared" si="1021"/>
        <v>0.87947001244300083</v>
      </c>
      <c r="F21786">
        <f t="shared" si="1022"/>
        <v>0.77346750278649201</v>
      </c>
    </row>
    <row r="21787" spans="2:6" x14ac:dyDescent="0.25">
      <c r="B21787">
        <v>823.77166666666676</v>
      </c>
      <c r="C21787">
        <v>29.592445744057212</v>
      </c>
      <c r="D21787">
        <f t="shared" si="1020"/>
        <v>28.712965784285753</v>
      </c>
      <c r="E21787">
        <f t="shared" si="1021"/>
        <v>0.87947995977145865</v>
      </c>
      <c r="F21787">
        <f t="shared" si="1022"/>
        <v>0.77348499963960649</v>
      </c>
    </row>
    <row r="21788" spans="2:6" x14ac:dyDescent="0.25">
      <c r="B21788">
        <v>823.81</v>
      </c>
      <c r="C21788">
        <v>29.593208282340917</v>
      </c>
      <c r="D21788">
        <f t="shared" si="1020"/>
        <v>28.713752830927227</v>
      </c>
      <c r="E21788">
        <f t="shared" si="1021"/>
        <v>0.87945545141369053</v>
      </c>
      <c r="F21788">
        <f t="shared" si="1022"/>
        <v>0.77344189102125815</v>
      </c>
    </row>
    <row r="21789" spans="2:6" x14ac:dyDescent="0.25">
      <c r="B21789">
        <v>823.84666666666669</v>
      </c>
      <c r="C21789">
        <v>29.594005975639533</v>
      </c>
      <c r="D21789">
        <f t="shared" si="1020"/>
        <v>28.714505600201829</v>
      </c>
      <c r="E21789">
        <f t="shared" si="1021"/>
        <v>0.87950037543770421</v>
      </c>
      <c r="F21789">
        <f t="shared" si="1022"/>
        <v>0.77352091039506266</v>
      </c>
    </row>
    <row r="21790" spans="2:6" x14ac:dyDescent="0.25">
      <c r="B21790">
        <v>823.88499999999999</v>
      </c>
      <c r="C21790">
        <v>29.594804307099817</v>
      </c>
      <c r="D21790">
        <f t="shared" si="1020"/>
        <v>28.715292525682802</v>
      </c>
      <c r="E21790">
        <f t="shared" si="1021"/>
        <v>0.87951178141701547</v>
      </c>
      <c r="F21790">
        <f t="shared" si="1022"/>
        <v>0.77354097365133201</v>
      </c>
    </row>
    <row r="21791" spans="2:6" x14ac:dyDescent="0.25">
      <c r="B21791">
        <v>823.9233333333334</v>
      </c>
      <c r="C21791">
        <v>29.595567355341657</v>
      </c>
      <c r="D21791">
        <f t="shared" si="1020"/>
        <v>28.716079389241628</v>
      </c>
      <c r="E21791">
        <f t="shared" si="1021"/>
        <v>0.87948796610002944</v>
      </c>
      <c r="F21791">
        <f t="shared" si="1022"/>
        <v>0.77349908251476651</v>
      </c>
    </row>
    <row r="21792" spans="2:6" x14ac:dyDescent="0.25">
      <c r="B21792">
        <v>823.95999999999992</v>
      </c>
      <c r="C21792">
        <v>29.596364825990214</v>
      </c>
      <c r="D21792">
        <f t="shared" si="1020"/>
        <v>28.716831983401839</v>
      </c>
      <c r="E21792">
        <f t="shared" si="1021"/>
        <v>0.87953284258837527</v>
      </c>
      <c r="F21792">
        <f t="shared" si="1022"/>
        <v>0.77357802119158769</v>
      </c>
    </row>
    <row r="21793" spans="2:6" x14ac:dyDescent="0.25">
      <c r="B21793">
        <v>823.99833333333333</v>
      </c>
      <c r="C21793">
        <v>29.597162376456716</v>
      </c>
      <c r="D21793">
        <f t="shared" si="1020"/>
        <v>28.717618725817164</v>
      </c>
      <c r="E21793">
        <f t="shared" si="1021"/>
        <v>0.87954365063955109</v>
      </c>
      <c r="F21793">
        <f t="shared" si="1022"/>
        <v>0.77359703338034869</v>
      </c>
    </row>
    <row r="21794" spans="2:6" x14ac:dyDescent="0.25">
      <c r="B21794">
        <v>824.03666666666663</v>
      </c>
      <c r="C21794">
        <v>29.597924015007688</v>
      </c>
      <c r="D21794">
        <f t="shared" si="1020"/>
        <v>28.718405406319061</v>
      </c>
      <c r="E21794">
        <f t="shared" si="1021"/>
        <v>0.87951860868862752</v>
      </c>
      <c r="F21794">
        <f t="shared" si="1022"/>
        <v>0.77355298302957909</v>
      </c>
    </row>
    <row r="21795" spans="2:6" x14ac:dyDescent="0.25">
      <c r="B21795">
        <v>824.07333333333338</v>
      </c>
      <c r="C21795">
        <v>29.598720570996043</v>
      </c>
      <c r="D21795">
        <f t="shared" si="1020"/>
        <v>28.719157825389431</v>
      </c>
      <c r="E21795">
        <f t="shared" si="1021"/>
        <v>0.87956274560661285</v>
      </c>
      <c r="F21795">
        <f t="shared" si="1022"/>
        <v>0.7736306234590431</v>
      </c>
    </row>
    <row r="21796" spans="2:6" x14ac:dyDescent="0.25">
      <c r="B21796">
        <v>824.11166666666657</v>
      </c>
      <c r="C21796">
        <v>29.599518032097006</v>
      </c>
      <c r="D21796">
        <f t="shared" si="1020"/>
        <v>28.719944384764805</v>
      </c>
      <c r="E21796">
        <f t="shared" si="1021"/>
        <v>0.87957364733220089</v>
      </c>
      <c r="F21796">
        <f t="shared" si="1022"/>
        <v>0.7736498010812709</v>
      </c>
    </row>
    <row r="21797" spans="2:6" x14ac:dyDescent="0.25">
      <c r="B21797">
        <v>824.15</v>
      </c>
      <c r="C21797">
        <v>29.600279775488939</v>
      </c>
      <c r="D21797">
        <f t="shared" si="1020"/>
        <v>28.720730882235436</v>
      </c>
      <c r="E21797">
        <f t="shared" si="1021"/>
        <v>0.87954889325350294</v>
      </c>
      <c r="F21797">
        <f t="shared" si="1022"/>
        <v>0.77360625562346186</v>
      </c>
    </row>
    <row r="21798" spans="2:6" x14ac:dyDescent="0.25">
      <c r="B21798">
        <v>824.18666666666661</v>
      </c>
      <c r="C21798">
        <v>29.601075178890881</v>
      </c>
      <c r="D21798">
        <f t="shared" si="1020"/>
        <v>28.721483126240564</v>
      </c>
      <c r="E21798">
        <f t="shared" si="1021"/>
        <v>0.8795920526503167</v>
      </c>
      <c r="F21798">
        <f t="shared" si="1022"/>
        <v>0.77368217908559755</v>
      </c>
    </row>
    <row r="21799" spans="2:6" x14ac:dyDescent="0.25">
      <c r="B21799">
        <v>824.22500000000002</v>
      </c>
      <c r="C21799">
        <v>29.601870794249571</v>
      </c>
      <c r="D21799">
        <f t="shared" si="1020"/>
        <v>28.722269502601673</v>
      </c>
      <c r="E21799">
        <f t="shared" si="1021"/>
        <v>0.87960129164789791</v>
      </c>
      <c r="F21799">
        <f t="shared" si="1022"/>
        <v>0.77369843226865032</v>
      </c>
    </row>
    <row r="21800" spans="2:6" x14ac:dyDescent="0.25">
      <c r="B21800">
        <v>824.26333333333343</v>
      </c>
      <c r="C21800">
        <v>29.602631230965098</v>
      </c>
      <c r="D21800">
        <f t="shared" si="1020"/>
        <v>28.723055817066751</v>
      </c>
      <c r="E21800">
        <f t="shared" si="1021"/>
        <v>0.87957541389834759</v>
      </c>
      <c r="F21800">
        <f t="shared" si="1022"/>
        <v>0.77365290873444947</v>
      </c>
    </row>
    <row r="21801" spans="2:6" x14ac:dyDescent="0.25">
      <c r="B21801">
        <v>824.3</v>
      </c>
      <c r="C21801">
        <v>29.603426971206414</v>
      </c>
      <c r="D21801">
        <f t="shared" si="1020"/>
        <v>28.723807886031217</v>
      </c>
      <c r="E21801">
        <f t="shared" si="1021"/>
        <v>0.8796190851751966</v>
      </c>
      <c r="F21801">
        <f t="shared" si="1022"/>
        <v>0.77372973500444975</v>
      </c>
    </row>
    <row r="21802" spans="2:6" x14ac:dyDescent="0.25">
      <c r="B21802">
        <v>824.33833333333337</v>
      </c>
      <c r="C21802">
        <v>29.604222691970616</v>
      </c>
      <c r="D21802">
        <f t="shared" si="1020"/>
        <v>28.724594079403779</v>
      </c>
      <c r="E21802">
        <f t="shared" si="1021"/>
        <v>0.87962861256683667</v>
      </c>
      <c r="F21802">
        <f t="shared" si="1022"/>
        <v>0.773746496046258</v>
      </c>
    </row>
    <row r="21803" spans="2:6" x14ac:dyDescent="0.25">
      <c r="B21803">
        <v>824.37666666666667</v>
      </c>
      <c r="C21803">
        <v>29.604983024941088</v>
      </c>
      <c r="D21803">
        <f t="shared" si="1020"/>
        <v>28.725380210888982</v>
      </c>
      <c r="E21803">
        <f t="shared" si="1021"/>
        <v>0.87960281405210594</v>
      </c>
      <c r="F21803">
        <f t="shared" si="1022"/>
        <v>0.77370111048838364</v>
      </c>
    </row>
    <row r="21804" spans="2:6" x14ac:dyDescent="0.25">
      <c r="B21804">
        <v>824.41333333333341</v>
      </c>
      <c r="C21804">
        <v>29.605778280546161</v>
      </c>
      <c r="D21804">
        <f t="shared" si="1020"/>
        <v>28.726132104837397</v>
      </c>
      <c r="E21804">
        <f t="shared" si="1021"/>
        <v>0.87964617570876413</v>
      </c>
      <c r="F21804">
        <f t="shared" si="1022"/>
        <v>0.77377739443905391</v>
      </c>
    </row>
    <row r="21805" spans="2:6" x14ac:dyDescent="0.25">
      <c r="B21805">
        <v>824.4516666666666</v>
      </c>
      <c r="C21805">
        <v>29.606573726339452</v>
      </c>
      <c r="D21805">
        <f t="shared" si="1020"/>
        <v>28.726918115247109</v>
      </c>
      <c r="E21805">
        <f t="shared" si="1021"/>
        <v>0.87965561109234258</v>
      </c>
      <c r="F21805">
        <f t="shared" si="1022"/>
        <v>0.77379399412624261</v>
      </c>
    </row>
    <row r="21806" spans="2:6" x14ac:dyDescent="0.25">
      <c r="B21806">
        <v>824.49</v>
      </c>
      <c r="C21806">
        <v>29.60736842016367</v>
      </c>
      <c r="D21806">
        <f t="shared" si="1020"/>
        <v>28.72770406377818</v>
      </c>
      <c r="E21806">
        <f t="shared" si="1021"/>
        <v>0.87966435638549001</v>
      </c>
      <c r="F21806">
        <f t="shared" si="1022"/>
        <v>0.77380937989509835</v>
      </c>
    </row>
    <row r="21807" spans="2:6" x14ac:dyDescent="0.25">
      <c r="B21807">
        <v>824.52833333333331</v>
      </c>
      <c r="C21807">
        <v>29.608127853036105</v>
      </c>
      <c r="D21807">
        <f t="shared" si="1020"/>
        <v>28.728489950433485</v>
      </c>
      <c r="E21807">
        <f t="shared" si="1021"/>
        <v>0.87963790260262087</v>
      </c>
      <c r="F21807">
        <f t="shared" si="1022"/>
        <v>0.77376283969513793</v>
      </c>
    </row>
    <row r="21808" spans="2:6" x14ac:dyDescent="0.25">
      <c r="B21808">
        <v>824.56500000000005</v>
      </c>
      <c r="C21808">
        <v>29.608922608346873</v>
      </c>
      <c r="D21808">
        <f t="shared" si="1020"/>
        <v>28.729241610207669</v>
      </c>
      <c r="E21808">
        <f t="shared" si="1021"/>
        <v>0.87968099813920375</v>
      </c>
      <c r="F21808">
        <f t="shared" si="1022"/>
        <v>0.7738386584871858</v>
      </c>
    </row>
    <row r="21809" spans="2:6" x14ac:dyDescent="0.25">
      <c r="B21809">
        <v>824.60333333333324</v>
      </c>
      <c r="C21809">
        <v>29.609716429138437</v>
      </c>
      <c r="D21809">
        <f t="shared" si="1020"/>
        <v>28.730027375810273</v>
      </c>
      <c r="E21809">
        <f t="shared" si="1021"/>
        <v>0.87968905332816405</v>
      </c>
      <c r="F21809">
        <f t="shared" si="1022"/>
        <v>0.77385283054540144</v>
      </c>
    </row>
    <row r="21810" spans="2:6" x14ac:dyDescent="0.25">
      <c r="B21810">
        <v>824.64166666666665</v>
      </c>
      <c r="C21810">
        <v>29.610475291047717</v>
      </c>
      <c r="D21810">
        <f t="shared" si="1020"/>
        <v>28.73081307954585</v>
      </c>
      <c r="E21810">
        <f t="shared" si="1021"/>
        <v>0.87966221150186641</v>
      </c>
      <c r="F21810">
        <f t="shared" si="1022"/>
        <v>0.77380560634435436</v>
      </c>
    </row>
    <row r="21811" spans="2:6" x14ac:dyDescent="0.25">
      <c r="B21811">
        <v>824.67833333333328</v>
      </c>
      <c r="C21811">
        <v>29.611269024001345</v>
      </c>
      <c r="D21811">
        <f t="shared" si="1020"/>
        <v>28.731564564361477</v>
      </c>
      <c r="E21811">
        <f t="shared" si="1021"/>
        <v>0.87970445963986776</v>
      </c>
      <c r="F21811">
        <f t="shared" si="1022"/>
        <v>0.77387993631027174</v>
      </c>
    </row>
    <row r="21812" spans="2:6" x14ac:dyDescent="0.25">
      <c r="B21812">
        <v>824.7166666666667</v>
      </c>
      <c r="C21812">
        <v>29.612061993146877</v>
      </c>
      <c r="D21812">
        <f t="shared" si="1020"/>
        <v>28.732350147061357</v>
      </c>
      <c r="E21812">
        <f t="shared" si="1021"/>
        <v>0.87971184608552022</v>
      </c>
      <c r="F21812">
        <f t="shared" si="1022"/>
        <v>0.77389293214319399</v>
      </c>
    </row>
    <row r="21813" spans="2:6" x14ac:dyDescent="0.25">
      <c r="B21813">
        <v>824.755</v>
      </c>
      <c r="C21813">
        <v>29.612819699248458</v>
      </c>
      <c r="D21813">
        <f t="shared" si="1020"/>
        <v>28.733135667902914</v>
      </c>
      <c r="E21813">
        <f t="shared" si="1021"/>
        <v>0.87968403134554407</v>
      </c>
      <c r="F21813">
        <f t="shared" si="1022"/>
        <v>0.7738439950043482</v>
      </c>
    </row>
    <row r="21814" spans="2:6" x14ac:dyDescent="0.25">
      <c r="B21814">
        <v>824.79166666666663</v>
      </c>
      <c r="C21814">
        <v>29.613611469979087</v>
      </c>
      <c r="D21814">
        <f t="shared" si="1020"/>
        <v>28.733886977784561</v>
      </c>
      <c r="E21814">
        <f t="shared" si="1021"/>
        <v>0.87972449219452642</v>
      </c>
      <c r="F21814">
        <f t="shared" si="1022"/>
        <v>0.77391518216691735</v>
      </c>
    </row>
    <row r="21815" spans="2:6" x14ac:dyDescent="0.25">
      <c r="B21815">
        <v>824.83</v>
      </c>
      <c r="C21815">
        <v>29.614403045556745</v>
      </c>
      <c r="D21815">
        <f t="shared" si="1020"/>
        <v>28.73467237760746</v>
      </c>
      <c r="E21815">
        <f t="shared" si="1021"/>
        <v>0.87973066794928556</v>
      </c>
      <c r="F21815">
        <f t="shared" si="1022"/>
        <v>0.77392604813049615</v>
      </c>
    </row>
    <row r="21816" spans="2:6" x14ac:dyDescent="0.25">
      <c r="B21816">
        <v>824.86833333333334</v>
      </c>
      <c r="C21816">
        <v>29.615195492257538</v>
      </c>
      <c r="D21816">
        <f t="shared" si="1020"/>
        <v>28.735457715580711</v>
      </c>
      <c r="E21816">
        <f t="shared" si="1021"/>
        <v>0.8797377766768264</v>
      </c>
      <c r="F21816">
        <f t="shared" si="1022"/>
        <v>0.77393855571228565</v>
      </c>
    </row>
    <row r="21817" spans="2:6" x14ac:dyDescent="0.25">
      <c r="B21817">
        <v>824.90666666666664</v>
      </c>
      <c r="C21817">
        <v>29.615954017360654</v>
      </c>
      <c r="D21817">
        <f t="shared" si="1020"/>
        <v>28.736242991707268</v>
      </c>
      <c r="E21817">
        <f t="shared" si="1021"/>
        <v>0.87971102565338555</v>
      </c>
      <c r="F21817">
        <f t="shared" si="1022"/>
        <v>0.77389148865613155</v>
      </c>
    </row>
    <row r="21818" spans="2:6" x14ac:dyDescent="0.25">
      <c r="B21818">
        <v>824.94333333333327</v>
      </c>
      <c r="C21818">
        <v>29.616746302897941</v>
      </c>
      <c r="D21818">
        <f t="shared" si="1020"/>
        <v>28.736994067524606</v>
      </c>
      <c r="E21818">
        <f t="shared" si="1021"/>
        <v>0.87975223537333491</v>
      </c>
      <c r="F21818">
        <f t="shared" si="1022"/>
        <v>0.77396399564437968</v>
      </c>
    </row>
    <row r="21819" spans="2:6" x14ac:dyDescent="0.25">
      <c r="B21819">
        <v>824.98166666666668</v>
      </c>
      <c r="C21819">
        <v>29.617538198511195</v>
      </c>
      <c r="D21819">
        <f t="shared" si="1020"/>
        <v>28.737779222655277</v>
      </c>
      <c r="E21819">
        <f t="shared" si="1021"/>
        <v>0.87975897585591767</v>
      </c>
      <c r="F21819">
        <f t="shared" si="1022"/>
        <v>0.77397585559905313</v>
      </c>
    </row>
    <row r="21820" spans="2:6" x14ac:dyDescent="0.25">
      <c r="B21820">
        <v>825.02</v>
      </c>
      <c r="C21820">
        <v>29.618295081958248</v>
      </c>
      <c r="D21820">
        <f t="shared" si="1020"/>
        <v>28.738564315947983</v>
      </c>
      <c r="E21820">
        <f t="shared" si="1021"/>
        <v>0.87973076601026534</v>
      </c>
      <c r="F21820">
        <f t="shared" si="1022"/>
        <v>0.77392622066500827</v>
      </c>
    </row>
    <row r="21821" spans="2:6" x14ac:dyDescent="0.25">
      <c r="B21821">
        <v>825.05666666666673</v>
      </c>
      <c r="C21821">
        <v>29.619086733152905</v>
      </c>
      <c r="D21821">
        <f t="shared" si="1020"/>
        <v>28.739315216888869</v>
      </c>
      <c r="E21821">
        <f t="shared" si="1021"/>
        <v>0.87977151626403582</v>
      </c>
      <c r="F21821">
        <f t="shared" si="1022"/>
        <v>0.77399792082952068</v>
      </c>
    </row>
    <row r="21822" spans="2:6" x14ac:dyDescent="0.25">
      <c r="B21822">
        <v>825.09499999999991</v>
      </c>
      <c r="C21822">
        <v>29.619878780000157</v>
      </c>
      <c r="D21822">
        <f t="shared" si="1020"/>
        <v>28.740100189202703</v>
      </c>
      <c r="E21822">
        <f t="shared" si="1021"/>
        <v>0.87977859079745357</v>
      </c>
      <c r="F21822">
        <f t="shared" si="1022"/>
        <v>0.7740103688255533</v>
      </c>
    </row>
    <row r="21823" spans="2:6" x14ac:dyDescent="0.25">
      <c r="B21823">
        <v>825.13333333333333</v>
      </c>
      <c r="C21823">
        <v>29.620669810600738</v>
      </c>
      <c r="D21823">
        <f t="shared" si="1020"/>
        <v>28.740885099687258</v>
      </c>
      <c r="E21823">
        <f t="shared" si="1021"/>
        <v>0.87978471091347998</v>
      </c>
      <c r="F21823">
        <f t="shared" si="1022"/>
        <v>0.77402113755711555</v>
      </c>
    </row>
    <row r="21824" spans="2:6" x14ac:dyDescent="0.25">
      <c r="B21824">
        <v>825.17166666666674</v>
      </c>
      <c r="C21824">
        <v>29.621425593765618</v>
      </c>
      <c r="D21824">
        <f t="shared" si="1020"/>
        <v>28.741669948345461</v>
      </c>
      <c r="E21824">
        <f t="shared" si="1021"/>
        <v>0.87975564542015761</v>
      </c>
      <c r="F21824">
        <f t="shared" si="1022"/>
        <v>0.77396999564863811</v>
      </c>
    </row>
    <row r="21825" spans="2:6" x14ac:dyDescent="0.25">
      <c r="B21825">
        <v>825.20833333333337</v>
      </c>
      <c r="C21825">
        <v>29.622216257738309</v>
      </c>
      <c r="D21825">
        <f t="shared" si="1020"/>
        <v>28.742420615299061</v>
      </c>
      <c r="E21825">
        <f t="shared" si="1021"/>
        <v>0.87979564243924813</v>
      </c>
      <c r="F21825">
        <f t="shared" si="1022"/>
        <v>0.77404037245508939</v>
      </c>
    </row>
    <row r="21826" spans="2:6" x14ac:dyDescent="0.25">
      <c r="B21826">
        <v>825.24666666666667</v>
      </c>
      <c r="C21826">
        <v>29.62300774776946</v>
      </c>
      <c r="D21826">
        <f t="shared" si="1020"/>
        <v>28.743205343001211</v>
      </c>
      <c r="E21826">
        <f t="shared" si="1021"/>
        <v>0.87980240476824889</v>
      </c>
      <c r="F21826">
        <f t="shared" si="1022"/>
        <v>0.77405227143599364</v>
      </c>
    </row>
    <row r="21827" spans="2:6" x14ac:dyDescent="0.25">
      <c r="B21827">
        <v>825.28499999999997</v>
      </c>
      <c r="C21827">
        <v>29.623764652038584</v>
      </c>
      <c r="D21827">
        <f t="shared" si="1020"/>
        <v>28.743990008885728</v>
      </c>
      <c r="E21827">
        <f t="shared" si="1021"/>
        <v>0.87977464315285658</v>
      </c>
      <c r="F21827">
        <f t="shared" si="1022"/>
        <v>0.7740034227347361</v>
      </c>
    </row>
    <row r="21828" spans="2:6" x14ac:dyDescent="0.25">
      <c r="B21828">
        <v>825.32166666666672</v>
      </c>
      <c r="C21828">
        <v>29.624556264660935</v>
      </c>
      <c r="D21828">
        <f t="shared" si="1020"/>
        <v>28.744740501020456</v>
      </c>
      <c r="E21828">
        <f t="shared" si="1021"/>
        <v>0.87981576364047953</v>
      </c>
      <c r="F21828">
        <f t="shared" si="1022"/>
        <v>0.77407577795028015</v>
      </c>
    </row>
    <row r="21829" spans="2:6" x14ac:dyDescent="0.25">
      <c r="B21829">
        <v>825.36</v>
      </c>
      <c r="C21829">
        <v>29.625348277900628</v>
      </c>
      <c r="D21829">
        <f t="shared" ref="D21829:D21892" si="1023">$I$6*(1-EXP(-$I$5*B21829^$I$7))</f>
        <v>28.74552504596593</v>
      </c>
      <c r="E21829">
        <f t="shared" ref="E21829:E21892" si="1024">C21829-D21829</f>
        <v>0.87982323193469725</v>
      </c>
      <c r="F21829">
        <f t="shared" si="1022"/>
        <v>0.77408891945201608</v>
      </c>
    </row>
    <row r="21830" spans="2:6" x14ac:dyDescent="0.25">
      <c r="B21830">
        <v>825.39833333333331</v>
      </c>
      <c r="C21830">
        <v>29.626105075502295</v>
      </c>
      <c r="D21830">
        <f t="shared" si="1023"/>
        <v>28.746309529102508</v>
      </c>
      <c r="E21830">
        <f t="shared" si="1024"/>
        <v>0.8797955463997873</v>
      </c>
      <c r="F21830">
        <f t="shared" ref="F21830:F21893" si="1025">E21830^2</f>
        <v>0.77404020346490032</v>
      </c>
    </row>
    <row r="21831" spans="2:6" x14ac:dyDescent="0.25">
      <c r="B21831">
        <v>825.43499999999995</v>
      </c>
      <c r="C21831">
        <v>29.626895493528778</v>
      </c>
      <c r="D21831">
        <f t="shared" si="1023"/>
        <v>28.74705984644298</v>
      </c>
      <c r="E21831">
        <f t="shared" si="1024"/>
        <v>0.8798356470857982</v>
      </c>
      <c r="F21831">
        <f t="shared" si="1025"/>
        <v>0.77411076588288519</v>
      </c>
    </row>
    <row r="21832" spans="2:6" x14ac:dyDescent="0.25">
      <c r="B21832">
        <v>825.47333333333336</v>
      </c>
      <c r="C21832">
        <v>29.627685601067274</v>
      </c>
      <c r="D21832">
        <f t="shared" si="1023"/>
        <v>28.747844208657543</v>
      </c>
      <c r="E21832">
        <f t="shared" si="1024"/>
        <v>0.87984139240973036</v>
      </c>
      <c r="F21832">
        <f t="shared" si="1025"/>
        <v>0.77412087579749311</v>
      </c>
    </row>
    <row r="21833" spans="2:6" x14ac:dyDescent="0.25">
      <c r="B21833">
        <v>825.51166666666666</v>
      </c>
      <c r="C21833">
        <v>29.628475117418297</v>
      </c>
      <c r="D21833">
        <f t="shared" si="1023"/>
        <v>28.748628509071889</v>
      </c>
      <c r="E21833">
        <f t="shared" si="1024"/>
        <v>0.87984660834640849</v>
      </c>
      <c r="F21833">
        <f t="shared" si="1025"/>
        <v>0.77413005421867831</v>
      </c>
    </row>
    <row r="21834" spans="2:6" x14ac:dyDescent="0.25">
      <c r="B21834">
        <v>825.55</v>
      </c>
      <c r="C21834">
        <v>29.629230073545052</v>
      </c>
      <c r="D21834">
        <f t="shared" si="1023"/>
        <v>28.749412747688961</v>
      </c>
      <c r="E21834">
        <f t="shared" si="1024"/>
        <v>0.87981732585609151</v>
      </c>
      <c r="F21834">
        <f t="shared" si="1025"/>
        <v>0.77407852687656387</v>
      </c>
    </row>
    <row r="21835" spans="2:6" x14ac:dyDescent="0.25">
      <c r="B21835">
        <v>825.58666666666659</v>
      </c>
      <c r="C21835">
        <v>29.630018952880128</v>
      </c>
      <c r="D21835">
        <f t="shared" si="1023"/>
        <v>28.750162831152153</v>
      </c>
      <c r="E21835">
        <f t="shared" si="1024"/>
        <v>0.87985612172797545</v>
      </c>
      <c r="F21835">
        <f t="shared" si="1025"/>
        <v>0.77414679494219396</v>
      </c>
    </row>
    <row r="21836" spans="2:6" x14ac:dyDescent="0.25">
      <c r="B21836">
        <v>825.625</v>
      </c>
      <c r="C21836">
        <v>29.630773477953447</v>
      </c>
      <c r="D21836">
        <f t="shared" si="1023"/>
        <v>28.750946948870041</v>
      </c>
      <c r="E21836">
        <f t="shared" si="1024"/>
        <v>0.87982652908340597</v>
      </c>
      <c r="F21836">
        <f t="shared" si="1025"/>
        <v>0.7740947212789534</v>
      </c>
    </row>
    <row r="21837" spans="2:6" x14ac:dyDescent="0.25">
      <c r="B21837">
        <v>825.66166666666663</v>
      </c>
      <c r="C21837">
        <v>29.631562476824488</v>
      </c>
      <c r="D21837">
        <f t="shared" si="1023"/>
        <v>28.751696916695927</v>
      </c>
      <c r="E21837">
        <f t="shared" si="1024"/>
        <v>0.87986556012856099</v>
      </c>
      <c r="F21837">
        <f t="shared" si="1025"/>
        <v>0.77416340390034633</v>
      </c>
    </row>
    <row r="21838" spans="2:6" x14ac:dyDescent="0.25">
      <c r="B21838">
        <v>825.7</v>
      </c>
      <c r="C21838">
        <v>29.632351836976756</v>
      </c>
      <c r="D21838">
        <f t="shared" si="1023"/>
        <v>28.752480913525922</v>
      </c>
      <c r="E21838">
        <f t="shared" si="1024"/>
        <v>0.8798709234508344</v>
      </c>
      <c r="F21838">
        <f t="shared" si="1025"/>
        <v>0.77417284193422409</v>
      </c>
    </row>
    <row r="21839" spans="2:6" x14ac:dyDescent="0.25">
      <c r="B21839">
        <v>825.73833333333334</v>
      </c>
      <c r="C21839">
        <v>29.633107198220689</v>
      </c>
      <c r="D21839">
        <f t="shared" si="1023"/>
        <v>28.75326484857311</v>
      </c>
      <c r="E21839">
        <f t="shared" si="1024"/>
        <v>0.87984234964757846</v>
      </c>
      <c r="F21839">
        <f t="shared" si="1025"/>
        <v>0.77412256023337167</v>
      </c>
    </row>
    <row r="21840" spans="2:6" x14ac:dyDescent="0.25">
      <c r="B21840">
        <v>825.77499999999998</v>
      </c>
      <c r="C21840">
        <v>29.633895941979819</v>
      </c>
      <c r="D21840">
        <f t="shared" si="1023"/>
        <v>28.754014641678644</v>
      </c>
      <c r="E21840">
        <f t="shared" si="1024"/>
        <v>0.87988130030117517</v>
      </c>
      <c r="F21840">
        <f t="shared" si="1025"/>
        <v>0.77419110261968682</v>
      </c>
    </row>
    <row r="21841" spans="2:6" x14ac:dyDescent="0.25">
      <c r="B21841">
        <v>825.81333333333339</v>
      </c>
      <c r="C21841">
        <v>29.634684517319268</v>
      </c>
      <c r="D21841">
        <f t="shared" si="1023"/>
        <v>28.754798455854957</v>
      </c>
      <c r="E21841">
        <f t="shared" si="1024"/>
        <v>0.87988606146431181</v>
      </c>
      <c r="F21841">
        <f t="shared" si="1025"/>
        <v>0.77419948115917869</v>
      </c>
    </row>
    <row r="21842" spans="2:6" x14ac:dyDescent="0.25">
      <c r="B21842">
        <v>825.85166666666669</v>
      </c>
      <c r="C21842">
        <v>29.635438812619185</v>
      </c>
      <c r="D21842">
        <f t="shared" si="1023"/>
        <v>28.755582208257202</v>
      </c>
      <c r="E21842">
        <f t="shared" si="1024"/>
        <v>0.87985660436198287</v>
      </c>
      <c r="F21842">
        <f t="shared" si="1025"/>
        <v>0.77414764423939886</v>
      </c>
    </row>
    <row r="21843" spans="2:6" x14ac:dyDescent="0.25">
      <c r="B21843">
        <v>825.88833333333343</v>
      </c>
      <c r="C21843">
        <v>29.636227133610536</v>
      </c>
      <c r="D21843">
        <f t="shared" si="1023"/>
        <v>28.756331826667033</v>
      </c>
      <c r="E21843">
        <f t="shared" si="1024"/>
        <v>0.87989530694350293</v>
      </c>
      <c r="F21843">
        <f t="shared" si="1025"/>
        <v>0.77421575118120123</v>
      </c>
    </row>
    <row r="21844" spans="2:6" x14ac:dyDescent="0.25">
      <c r="B21844">
        <v>825.92666666666662</v>
      </c>
      <c r="C21844">
        <v>29.637015426722893</v>
      </c>
      <c r="D21844">
        <f t="shared" si="1023"/>
        <v>28.757115458215456</v>
      </c>
      <c r="E21844">
        <f t="shared" si="1024"/>
        <v>0.87989996850743779</v>
      </c>
      <c r="F21844">
        <f t="shared" si="1025"/>
        <v>0.77422395457938997</v>
      </c>
    </row>
    <row r="21845" spans="2:6" x14ac:dyDescent="0.25">
      <c r="B21845">
        <v>825.96500000000003</v>
      </c>
      <c r="C21845">
        <v>29.637768842746851</v>
      </c>
      <c r="D21845">
        <f t="shared" si="1023"/>
        <v>28.757899027998526</v>
      </c>
      <c r="E21845">
        <f t="shared" si="1024"/>
        <v>0.87986981474832504</v>
      </c>
      <c r="F21845">
        <f t="shared" si="1025"/>
        <v>0.77417089090525182</v>
      </c>
    </row>
    <row r="21846" spans="2:6" x14ac:dyDescent="0.25">
      <c r="B21846">
        <v>826.00166666666667</v>
      </c>
      <c r="C21846">
        <v>29.638556207832369</v>
      </c>
      <c r="D21846">
        <f t="shared" si="1023"/>
        <v>28.758648471737306</v>
      </c>
      <c r="E21846">
        <f t="shared" si="1024"/>
        <v>0.87990773609506334</v>
      </c>
      <c r="F21846">
        <f t="shared" si="1025"/>
        <v>0.77423762403993968</v>
      </c>
    </row>
    <row r="21847" spans="2:6" x14ac:dyDescent="0.25">
      <c r="B21847">
        <v>826.04000000000008</v>
      </c>
      <c r="C21847">
        <v>29.639343771126082</v>
      </c>
      <c r="D21847">
        <f t="shared" si="1023"/>
        <v>28.759431920683618</v>
      </c>
      <c r="E21847">
        <f t="shared" si="1024"/>
        <v>0.87991185044246478</v>
      </c>
      <c r="F21847">
        <f t="shared" si="1025"/>
        <v>0.77424486454908248</v>
      </c>
    </row>
    <row r="21848" spans="2:6" x14ac:dyDescent="0.25">
      <c r="B21848">
        <v>826.07833333333326</v>
      </c>
      <c r="C21848">
        <v>29.64009697637222</v>
      </c>
      <c r="D21848">
        <f t="shared" si="1023"/>
        <v>28.760215307873239</v>
      </c>
      <c r="E21848">
        <f t="shared" si="1024"/>
        <v>0.87988166849898164</v>
      </c>
      <c r="F21848">
        <f t="shared" si="1025"/>
        <v>0.77419175056055178</v>
      </c>
    </row>
    <row r="21849" spans="2:6" x14ac:dyDescent="0.25">
      <c r="B21849">
        <v>826.11500000000001</v>
      </c>
      <c r="C21849">
        <v>29.640884090546781</v>
      </c>
      <c r="D21849">
        <f t="shared" si="1023"/>
        <v>28.760964576965623</v>
      </c>
      <c r="E21849">
        <f t="shared" si="1024"/>
        <v>0.87991951358115728</v>
      </c>
      <c r="F21849">
        <f t="shared" si="1025"/>
        <v>0.77425835038090041</v>
      </c>
    </row>
    <row r="21850" spans="2:6" x14ac:dyDescent="0.25">
      <c r="B21850">
        <v>826.15333333333331</v>
      </c>
      <c r="C21850">
        <v>29.641671893676243</v>
      </c>
      <c r="D21850">
        <f t="shared" si="1023"/>
        <v>28.761747843335556</v>
      </c>
      <c r="E21850">
        <f t="shared" si="1024"/>
        <v>0.8799240503406871</v>
      </c>
      <c r="F21850">
        <f t="shared" si="1025"/>
        <v>0.77426633436796</v>
      </c>
    </row>
    <row r="21851" spans="2:6" x14ac:dyDescent="0.25">
      <c r="B21851">
        <v>826.19166666666672</v>
      </c>
      <c r="C21851">
        <v>29.642425833539718</v>
      </c>
      <c r="D21851">
        <f t="shared" si="1023"/>
        <v>28.762531047957566</v>
      </c>
      <c r="E21851">
        <f t="shared" si="1024"/>
        <v>0.87989478558215239</v>
      </c>
      <c r="F21851">
        <f t="shared" si="1025"/>
        <v>0.77421483369466193</v>
      </c>
    </row>
    <row r="21852" spans="2:6" x14ac:dyDescent="0.25">
      <c r="B21852">
        <v>826.22833333333324</v>
      </c>
      <c r="C21852">
        <v>29.643212427942867</v>
      </c>
      <c r="D21852">
        <f t="shared" si="1023"/>
        <v>28.763280142428183</v>
      </c>
      <c r="E21852">
        <f t="shared" si="1024"/>
        <v>0.87993228551468405</v>
      </c>
      <c r="F21852">
        <f t="shared" si="1025"/>
        <v>0.77428082709109547</v>
      </c>
    </row>
    <row r="21853" spans="2:6" x14ac:dyDescent="0.25">
      <c r="B21853">
        <v>826.26666666666665</v>
      </c>
      <c r="C21853">
        <v>29.643998376928167</v>
      </c>
      <c r="D21853">
        <f t="shared" si="1023"/>
        <v>28.764063226247529</v>
      </c>
      <c r="E21853">
        <f t="shared" si="1024"/>
        <v>0.87993515068063743</v>
      </c>
      <c r="F21853">
        <f t="shared" si="1025"/>
        <v>0.77428586940335609</v>
      </c>
    </row>
    <row r="21854" spans="2:6" x14ac:dyDescent="0.25">
      <c r="B21854">
        <v>826.30500000000006</v>
      </c>
      <c r="C21854">
        <v>29.644784576824431</v>
      </c>
      <c r="D21854">
        <f t="shared" si="1023"/>
        <v>28.764846248327693</v>
      </c>
      <c r="E21854">
        <f t="shared" si="1024"/>
        <v>0.87993832849673836</v>
      </c>
      <c r="F21854">
        <f t="shared" si="1025"/>
        <v>0.77429146195763388</v>
      </c>
    </row>
    <row r="21855" spans="2:6" x14ac:dyDescent="0.25">
      <c r="B21855">
        <v>826.34333333333336</v>
      </c>
      <c r="C21855">
        <v>29.645536173291458</v>
      </c>
      <c r="D21855">
        <f t="shared" si="1023"/>
        <v>28.765629208671566</v>
      </c>
      <c r="E21855">
        <f t="shared" si="1024"/>
        <v>0.8799069646198916</v>
      </c>
      <c r="F21855">
        <f t="shared" si="1025"/>
        <v>0.77423626638659115</v>
      </c>
    </row>
    <row r="21856" spans="2:6" x14ac:dyDescent="0.25">
      <c r="B21856">
        <v>826.38</v>
      </c>
      <c r="C21856">
        <v>29.646321141547158</v>
      </c>
      <c r="D21856">
        <f t="shared" si="1023"/>
        <v>28.766378069495747</v>
      </c>
      <c r="E21856">
        <f t="shared" si="1024"/>
        <v>0.87994307205141098</v>
      </c>
      <c r="F21856">
        <f t="shared" si="1025"/>
        <v>0.77429981005127468</v>
      </c>
    </row>
    <row r="21857" spans="2:6" x14ac:dyDescent="0.25">
      <c r="B21857">
        <v>826.41833333333329</v>
      </c>
      <c r="C21857">
        <v>29.6471050473458</v>
      </c>
      <c r="D21857">
        <f t="shared" si="1023"/>
        <v>28.767160909059807</v>
      </c>
      <c r="E21857">
        <f t="shared" si="1024"/>
        <v>0.87994413828599249</v>
      </c>
      <c r="F21857">
        <f t="shared" si="1025"/>
        <v>0.77430168650387787</v>
      </c>
    </row>
    <row r="21858" spans="2:6" x14ac:dyDescent="0.25">
      <c r="B21858">
        <v>826.45666666666671</v>
      </c>
      <c r="C21858">
        <v>29.647855619512956</v>
      </c>
      <c r="D21858">
        <f t="shared" si="1023"/>
        <v>28.767943686896331</v>
      </c>
      <c r="E21858">
        <f t="shared" si="1024"/>
        <v>0.87991193261662559</v>
      </c>
      <c r="F21858">
        <f t="shared" si="1025"/>
        <v>0.77424500916112504</v>
      </c>
    </row>
    <row r="21859" spans="2:6" x14ac:dyDescent="0.25">
      <c r="B21859">
        <v>826.49333333333334</v>
      </c>
      <c r="C21859">
        <v>29.648641153750464</v>
      </c>
      <c r="D21859">
        <f t="shared" si="1023"/>
        <v>28.768692373156412</v>
      </c>
      <c r="E21859">
        <f t="shared" si="1024"/>
        <v>0.87994878059405224</v>
      </c>
      <c r="F21859">
        <f t="shared" si="1025"/>
        <v>0.77430985646895945</v>
      </c>
    </row>
    <row r="21860" spans="2:6" x14ac:dyDescent="0.25">
      <c r="B21860">
        <v>826.53166666666664</v>
      </c>
      <c r="C21860">
        <v>29.64942718713656</v>
      </c>
      <c r="D21860">
        <f t="shared" si="1023"/>
        <v>28.769475030230183</v>
      </c>
      <c r="E21860">
        <f t="shared" si="1024"/>
        <v>0.87995215690637707</v>
      </c>
      <c r="F21860">
        <f t="shared" si="1025"/>
        <v>0.7743157984441853</v>
      </c>
    </row>
    <row r="21861" spans="2:6" x14ac:dyDescent="0.25">
      <c r="B21861">
        <v>826.56999999999994</v>
      </c>
      <c r="C21861">
        <v>29.650179533563509</v>
      </c>
      <c r="D21861">
        <f t="shared" si="1023"/>
        <v>28.770257625585135</v>
      </c>
      <c r="E21861">
        <f t="shared" si="1024"/>
        <v>0.87992190797837466</v>
      </c>
      <c r="F21861">
        <f t="shared" si="1025"/>
        <v>0.77426256414030326</v>
      </c>
    </row>
    <row r="21862" spans="2:6" x14ac:dyDescent="0.25">
      <c r="B21862">
        <v>826.60666666666668</v>
      </c>
      <c r="C21862">
        <v>29.650965724675981</v>
      </c>
      <c r="D21862">
        <f t="shared" si="1023"/>
        <v>28.771006137305775</v>
      </c>
      <c r="E21862">
        <f t="shared" si="1024"/>
        <v>0.8799595873702053</v>
      </c>
      <c r="F21862">
        <f t="shared" si="1025"/>
        <v>0.77432887540474193</v>
      </c>
    </row>
    <row r="21863" spans="2:6" x14ac:dyDescent="0.25">
      <c r="B21863">
        <v>826.64499999999998</v>
      </c>
      <c r="C21863">
        <v>29.651750585234744</v>
      </c>
      <c r="D21863">
        <f t="shared" si="1023"/>
        <v>28.771788611915053</v>
      </c>
      <c r="E21863">
        <f t="shared" si="1024"/>
        <v>0.87996197331969128</v>
      </c>
      <c r="F21863">
        <f t="shared" si="1025"/>
        <v>0.77433307448868505</v>
      </c>
    </row>
    <row r="21864" spans="2:6" x14ac:dyDescent="0.25">
      <c r="B21864">
        <v>826.68333333333328</v>
      </c>
      <c r="C21864">
        <v>29.65250028104834</v>
      </c>
      <c r="D21864">
        <f t="shared" si="1023"/>
        <v>28.772571024814209</v>
      </c>
      <c r="E21864">
        <f t="shared" si="1024"/>
        <v>0.87992925623413143</v>
      </c>
      <c r="F21864">
        <f t="shared" si="1025"/>
        <v>0.77427549597675172</v>
      </c>
    </row>
    <row r="21865" spans="2:6" x14ac:dyDescent="0.25">
      <c r="B21865">
        <v>826.71999999999991</v>
      </c>
      <c r="C21865">
        <v>29.653284600067163</v>
      </c>
      <c r="D21865">
        <f t="shared" si="1023"/>
        <v>28.773319362020118</v>
      </c>
      <c r="E21865">
        <f t="shared" si="1024"/>
        <v>0.87996523804704552</v>
      </c>
      <c r="F21865">
        <f t="shared" si="1025"/>
        <v>0.77433882017119349</v>
      </c>
    </row>
    <row r="21866" spans="2:6" x14ac:dyDescent="0.25">
      <c r="B21866">
        <v>826.75833333333333</v>
      </c>
      <c r="C21866">
        <v>29.654069683657895</v>
      </c>
      <c r="D21866">
        <f t="shared" si="1023"/>
        <v>28.774101654190662</v>
      </c>
      <c r="E21866">
        <f t="shared" si="1024"/>
        <v>0.87996802946723207</v>
      </c>
      <c r="F21866">
        <f t="shared" si="1025"/>
        <v>0.77434373288444336</v>
      </c>
    </row>
    <row r="21867" spans="2:6" x14ac:dyDescent="0.25">
      <c r="B21867">
        <v>826.79666666666674</v>
      </c>
      <c r="C21867">
        <v>29.654854364339847</v>
      </c>
      <c r="D21867">
        <f t="shared" si="1023"/>
        <v>28.77488388465984</v>
      </c>
      <c r="E21867">
        <f t="shared" si="1024"/>
        <v>0.87997047968000786</v>
      </c>
      <c r="F21867">
        <f t="shared" si="1025"/>
        <v>0.77434804510826316</v>
      </c>
    </row>
    <row r="21868" spans="2:6" x14ac:dyDescent="0.25">
      <c r="B21868">
        <v>826.83499999999992</v>
      </c>
      <c r="C21868">
        <v>29.655603888097371</v>
      </c>
      <c r="D21868">
        <f t="shared" si="1023"/>
        <v>28.775666053430594</v>
      </c>
      <c r="E21868">
        <f t="shared" si="1024"/>
        <v>0.87993783466677655</v>
      </c>
      <c r="F21868">
        <f t="shared" si="1025"/>
        <v>0.77429059287805535</v>
      </c>
    </row>
    <row r="21869" spans="2:6" x14ac:dyDescent="0.25">
      <c r="B21869">
        <v>826.87166666666667</v>
      </c>
      <c r="C21869">
        <v>29.656386601591571</v>
      </c>
      <c r="D21869">
        <f t="shared" si="1023"/>
        <v>28.776414157133289</v>
      </c>
      <c r="E21869">
        <f t="shared" si="1024"/>
        <v>0.87997244445828215</v>
      </c>
      <c r="F21869">
        <f t="shared" si="1025"/>
        <v>0.77435150300588451</v>
      </c>
    </row>
    <row r="21870" spans="2:6" x14ac:dyDescent="0.25">
      <c r="B21870">
        <v>826.91</v>
      </c>
      <c r="C21870">
        <v>29.657168232387789</v>
      </c>
      <c r="D21870">
        <f t="shared" si="1023"/>
        <v>28.777196205198265</v>
      </c>
      <c r="E21870">
        <f t="shared" si="1024"/>
        <v>0.87997202718952394</v>
      </c>
      <c r="F21870">
        <f t="shared" si="1025"/>
        <v>0.77435076863604024</v>
      </c>
    </row>
    <row r="21871" spans="2:6" x14ac:dyDescent="0.25">
      <c r="B21871">
        <v>826.94833333333338</v>
      </c>
      <c r="C21871">
        <v>29.6579168403394</v>
      </c>
      <c r="D21871">
        <f t="shared" si="1023"/>
        <v>28.777978191573563</v>
      </c>
      <c r="E21871">
        <f t="shared" si="1024"/>
        <v>0.87993864876583672</v>
      </c>
      <c r="F21871">
        <f t="shared" si="1025"/>
        <v>0.77429202559184651</v>
      </c>
    </row>
    <row r="21872" spans="2:6" x14ac:dyDescent="0.25">
      <c r="B21872">
        <v>826.98500000000001</v>
      </c>
      <c r="C21872">
        <v>29.658701218935253</v>
      </c>
      <c r="D21872">
        <f t="shared" si="1023"/>
        <v>28.778726120819179</v>
      </c>
      <c r="E21872">
        <f t="shared" si="1024"/>
        <v>0.87997509811607344</v>
      </c>
      <c r="F21872">
        <f t="shared" si="1025"/>
        <v>0.7743561733043931</v>
      </c>
    </row>
    <row r="21873" spans="2:6" x14ac:dyDescent="0.25">
      <c r="B21873">
        <v>827.02333333333331</v>
      </c>
      <c r="C21873">
        <v>29.659484554551145</v>
      </c>
      <c r="D21873">
        <f t="shared" si="1023"/>
        <v>28.779507986505791</v>
      </c>
      <c r="E21873">
        <f t="shared" si="1024"/>
        <v>0.87997656804535396</v>
      </c>
      <c r="F21873">
        <f t="shared" si="1025"/>
        <v>0.77435876030887951</v>
      </c>
    </row>
    <row r="21874" spans="2:6" x14ac:dyDescent="0.25">
      <c r="B21874">
        <v>827.06166666666661</v>
      </c>
      <c r="C21874">
        <v>29.660233291818788</v>
      </c>
      <c r="D21874">
        <f t="shared" si="1023"/>
        <v>28.780289790511418</v>
      </c>
      <c r="E21874">
        <f t="shared" si="1024"/>
        <v>0.87994350130736976</v>
      </c>
      <c r="F21874">
        <f t="shared" si="1025"/>
        <v>0.77430056549307302</v>
      </c>
    </row>
    <row r="21875" spans="2:6" x14ac:dyDescent="0.25">
      <c r="B21875">
        <v>827.09833333333336</v>
      </c>
      <c r="C21875">
        <v>29.661016434191236</v>
      </c>
      <c r="D21875">
        <f t="shared" si="1023"/>
        <v>28.781037545324704</v>
      </c>
      <c r="E21875">
        <f t="shared" si="1024"/>
        <v>0.87997888886653186</v>
      </c>
      <c r="F21875">
        <f t="shared" si="1025"/>
        <v>0.774362844850776</v>
      </c>
    </row>
    <row r="21876" spans="2:6" x14ac:dyDescent="0.25">
      <c r="B21876">
        <v>827.13666666666666</v>
      </c>
      <c r="C21876">
        <v>29.66179977248046</v>
      </c>
      <c r="D21876">
        <f t="shared" si="1023"/>
        <v>28.781819228658726</v>
      </c>
      <c r="E21876">
        <f t="shared" si="1024"/>
        <v>0.87998054382173407</v>
      </c>
      <c r="F21876">
        <f t="shared" si="1025"/>
        <v>0.77436575750479486</v>
      </c>
    </row>
    <row r="21877" spans="2:6" x14ac:dyDescent="0.25">
      <c r="B21877">
        <v>827.17499999999995</v>
      </c>
      <c r="C21877">
        <v>29.662548646004822</v>
      </c>
      <c r="D21877">
        <f t="shared" si="1023"/>
        <v>28.782600850320506</v>
      </c>
      <c r="E21877">
        <f t="shared" si="1024"/>
        <v>0.87994779568431625</v>
      </c>
      <c r="F21877">
        <f t="shared" si="1025"/>
        <v>0.77430812312968722</v>
      </c>
    </row>
    <row r="21878" spans="2:6" x14ac:dyDescent="0.25">
      <c r="B21878">
        <v>827.21166666666659</v>
      </c>
      <c r="C21878">
        <v>29.663330254268704</v>
      </c>
      <c r="D21878">
        <f t="shared" si="1023"/>
        <v>28.78334843072609</v>
      </c>
      <c r="E21878">
        <f t="shared" si="1024"/>
        <v>0.87998182354261445</v>
      </c>
      <c r="F21878">
        <f t="shared" si="1025"/>
        <v>0.774368009765385</v>
      </c>
    </row>
    <row r="21879" spans="2:6" x14ac:dyDescent="0.25">
      <c r="B21879">
        <v>827.25</v>
      </c>
      <c r="C21879">
        <v>29.664113558186564</v>
      </c>
      <c r="D21879">
        <f t="shared" si="1023"/>
        <v>28.784129931733336</v>
      </c>
      <c r="E21879">
        <f t="shared" si="1024"/>
        <v>0.87998362645322814</v>
      </c>
      <c r="F21879">
        <f t="shared" si="1025"/>
        <v>0.77437118282577455</v>
      </c>
    </row>
    <row r="21880" spans="2:6" x14ac:dyDescent="0.25">
      <c r="B21880">
        <v>827.28833333333341</v>
      </c>
      <c r="C21880">
        <v>29.66489684300922</v>
      </c>
      <c r="D21880">
        <f t="shared" si="1023"/>
        <v>28.784911371077111</v>
      </c>
      <c r="E21880">
        <f t="shared" si="1024"/>
        <v>0.87998547193210896</v>
      </c>
      <c r="F21880">
        <f t="shared" si="1025"/>
        <v>0.77437443081157653</v>
      </c>
    </row>
    <row r="21881" spans="2:6" x14ac:dyDescent="0.25">
      <c r="B21881">
        <v>827.3266666666666</v>
      </c>
      <c r="C21881">
        <v>29.665645422467467</v>
      </c>
      <c r="D21881">
        <f t="shared" si="1023"/>
        <v>28.785692748760315</v>
      </c>
      <c r="E21881">
        <f t="shared" si="1024"/>
        <v>0.87995267370715169</v>
      </c>
      <c r="F21881">
        <f t="shared" si="1025"/>
        <v>0.77431670796436491</v>
      </c>
    </row>
    <row r="21882" spans="2:6" x14ac:dyDescent="0.25">
      <c r="B21882">
        <v>827.36333333333334</v>
      </c>
      <c r="C21882">
        <v>29.666428742425296</v>
      </c>
      <c r="D21882">
        <f t="shared" si="1023"/>
        <v>28.786440095806025</v>
      </c>
      <c r="E21882">
        <f t="shared" si="1024"/>
        <v>0.87998864661927101</v>
      </c>
      <c r="F21882">
        <f t="shared" si="1025"/>
        <v>0.77438001817881619</v>
      </c>
    </row>
    <row r="21883" spans="2:6" x14ac:dyDescent="0.25">
      <c r="B21883">
        <v>827.40166666666664</v>
      </c>
      <c r="C21883">
        <v>29.667211094638262</v>
      </c>
      <c r="D21883">
        <f t="shared" si="1023"/>
        <v>28.787221352857546</v>
      </c>
      <c r="E21883">
        <f t="shared" si="1024"/>
        <v>0.87998974178071521</v>
      </c>
      <c r="F21883">
        <f t="shared" si="1025"/>
        <v>0.77438194563928986</v>
      </c>
    </row>
    <row r="21884" spans="2:6" x14ac:dyDescent="0.25">
      <c r="B21884">
        <v>827.44</v>
      </c>
      <c r="C21884">
        <v>29.667958547878072</v>
      </c>
      <c r="D21884">
        <f t="shared" si="1023"/>
        <v>28.788002548257275</v>
      </c>
      <c r="E21884">
        <f t="shared" si="1024"/>
        <v>0.87995599962079751</v>
      </c>
      <c r="F21884">
        <f t="shared" si="1025"/>
        <v>0.77432256126863697</v>
      </c>
    </row>
    <row r="21885" spans="2:6" x14ac:dyDescent="0.25">
      <c r="B21885">
        <v>827.47666666666669</v>
      </c>
      <c r="C21885">
        <v>29.668739269742655</v>
      </c>
      <c r="D21885">
        <f t="shared" si="1023"/>
        <v>28.788749720953032</v>
      </c>
      <c r="E21885">
        <f t="shared" si="1024"/>
        <v>0.87998954878962365</v>
      </c>
      <c r="F21885">
        <f t="shared" si="1025"/>
        <v>0.77438160597896544</v>
      </c>
    </row>
    <row r="21886" spans="2:6" x14ac:dyDescent="0.25">
      <c r="B21886">
        <v>827.51499999999999</v>
      </c>
      <c r="C21886">
        <v>29.669520532765276</v>
      </c>
      <c r="D21886">
        <f t="shared" si="1023"/>
        <v>28.789530795738187</v>
      </c>
      <c r="E21886">
        <f t="shared" si="1024"/>
        <v>0.87998973702708838</v>
      </c>
      <c r="F21886">
        <f t="shared" si="1025"/>
        <v>0.77438193727300419</v>
      </c>
    </row>
    <row r="21887" spans="2:6" x14ac:dyDescent="0.25">
      <c r="B21887">
        <v>827.55333333333328</v>
      </c>
      <c r="C21887">
        <v>29.670267792396341</v>
      </c>
      <c r="D21887">
        <f t="shared" si="1023"/>
        <v>28.790311808880261</v>
      </c>
      <c r="E21887">
        <f t="shared" si="1024"/>
        <v>0.87995598351607995</v>
      </c>
      <c r="F21887">
        <f t="shared" si="1025"/>
        <v>0.77432253292575159</v>
      </c>
    </row>
    <row r="21888" spans="2:6" x14ac:dyDescent="0.25">
      <c r="B21888">
        <v>827.59</v>
      </c>
      <c r="C21888">
        <v>29.671048098367415</v>
      </c>
      <c r="D21888">
        <f t="shared" si="1023"/>
        <v>28.791058807250764</v>
      </c>
      <c r="E21888">
        <f t="shared" si="1024"/>
        <v>0.87998929111665092</v>
      </c>
      <c r="F21888">
        <f t="shared" si="1025"/>
        <v>0.77438115247998585</v>
      </c>
    </row>
    <row r="21889" spans="2:6" x14ac:dyDescent="0.25">
      <c r="B21889">
        <v>827.62833333333333</v>
      </c>
      <c r="C21889">
        <v>29.671829147905672</v>
      </c>
      <c r="D21889">
        <f t="shared" si="1023"/>
        <v>28.791839699795347</v>
      </c>
      <c r="E21889">
        <f t="shared" si="1024"/>
        <v>0.87998944811032587</v>
      </c>
      <c r="F21889">
        <f t="shared" si="1025"/>
        <v>0.77438142878551586</v>
      </c>
    </row>
    <row r="21890" spans="2:6" x14ac:dyDescent="0.25">
      <c r="B21890">
        <v>827.66666666666663</v>
      </c>
      <c r="C21890">
        <v>29.672609257196164</v>
      </c>
      <c r="D21890">
        <f t="shared" si="1023"/>
        <v>28.792620530705584</v>
      </c>
      <c r="E21890">
        <f t="shared" si="1024"/>
        <v>0.87998872649058058</v>
      </c>
      <c r="F21890">
        <f t="shared" si="1025"/>
        <v>0.7743801587505138</v>
      </c>
    </row>
    <row r="21891" spans="2:6" x14ac:dyDescent="0.25">
      <c r="B21891">
        <v>827.70500000000004</v>
      </c>
      <c r="C21891">
        <v>29.673353442466421</v>
      </c>
      <c r="D21891">
        <f t="shared" si="1023"/>
        <v>28.793401299984449</v>
      </c>
      <c r="E21891">
        <f t="shared" si="1024"/>
        <v>0.87995214248197229</v>
      </c>
      <c r="F21891">
        <f t="shared" si="1025"/>
        <v>0.77431577305861321</v>
      </c>
    </row>
    <row r="21892" spans="2:6" x14ac:dyDescent="0.25">
      <c r="B21892">
        <v>827.74166666666667</v>
      </c>
      <c r="C21892">
        <v>29.674132773818364</v>
      </c>
      <c r="D21892">
        <f t="shared" si="1023"/>
        <v>28.794148065105425</v>
      </c>
      <c r="E21892">
        <f t="shared" si="1024"/>
        <v>0.87998470871293932</v>
      </c>
      <c r="F21892">
        <f t="shared" si="1025"/>
        <v>0.77437308756859669</v>
      </c>
    </row>
    <row r="21893" spans="2:6" x14ac:dyDescent="0.25">
      <c r="B21893">
        <v>827.78000000000009</v>
      </c>
      <c r="C21893">
        <v>29.674912677262569</v>
      </c>
      <c r="D21893">
        <f t="shared" ref="D21893:D21956" si="1026">$I$6*(1-EXP(-$I$5*B21893^$I$7))</f>
        <v>28.794928713809679</v>
      </c>
      <c r="E21893">
        <f t="shared" ref="E21893:E21956" si="1027">C21893-D21893</f>
        <v>0.87998396345289009</v>
      </c>
      <c r="F21893">
        <f t="shared" si="1025"/>
        <v>0.77437177593425743</v>
      </c>
    </row>
    <row r="21894" spans="2:6" x14ac:dyDescent="0.25">
      <c r="B21894">
        <v>827.81833333333327</v>
      </c>
      <c r="C21894">
        <v>29.675658313137241</v>
      </c>
      <c r="D21894">
        <f t="shared" si="1026"/>
        <v>28.795709300891254</v>
      </c>
      <c r="E21894">
        <f t="shared" si="1027"/>
        <v>0.87994901224598721</v>
      </c>
      <c r="F21894">
        <f t="shared" ref="F21894:F21957" si="1028">E21894^2</f>
        <v>0.77431026415268855</v>
      </c>
    </row>
    <row r="21895" spans="2:6" x14ac:dyDescent="0.25">
      <c r="B21895">
        <v>827.85500000000002</v>
      </c>
      <c r="C21895">
        <v>29.676437479506635</v>
      </c>
      <c r="D21895">
        <f t="shared" si="1026"/>
        <v>28.796455891744781</v>
      </c>
      <c r="E21895">
        <f t="shared" si="1027"/>
        <v>0.8799815877618542</v>
      </c>
      <c r="F21895">
        <f t="shared" si="1028"/>
        <v>0.77436759479987394</v>
      </c>
    </row>
    <row r="21896" spans="2:6" x14ac:dyDescent="0.25">
      <c r="B21896">
        <v>827.89333333333332</v>
      </c>
      <c r="C21896">
        <v>29.677216106245606</v>
      </c>
      <c r="D21896">
        <f t="shared" si="1026"/>
        <v>28.797236358268844</v>
      </c>
      <c r="E21896">
        <f t="shared" si="1027"/>
        <v>0.87997974797676193</v>
      </c>
      <c r="F21896">
        <f t="shared" si="1028"/>
        <v>0.77436435684924543</v>
      </c>
    </row>
    <row r="21897" spans="2:6" x14ac:dyDescent="0.25">
      <c r="B21897">
        <v>827.93166666666673</v>
      </c>
      <c r="C21897">
        <v>29.677995212274151</v>
      </c>
      <c r="D21897">
        <f t="shared" si="1026"/>
        <v>28.798016763179014</v>
      </c>
      <c r="E21897">
        <f t="shared" si="1027"/>
        <v>0.87997844909513745</v>
      </c>
      <c r="F21897">
        <f t="shared" si="1028"/>
        <v>0.77436207087188336</v>
      </c>
    </row>
    <row r="21898" spans="2:6" x14ac:dyDescent="0.25">
      <c r="B21898">
        <v>827.96999999999991</v>
      </c>
      <c r="C21898">
        <v>29.678740730522382</v>
      </c>
      <c r="D21898">
        <f t="shared" si="1026"/>
        <v>28.798797106478229</v>
      </c>
      <c r="E21898">
        <f t="shared" si="1027"/>
        <v>0.87994362404415227</v>
      </c>
      <c r="F21898">
        <f t="shared" si="1028"/>
        <v>0.77430078149595638</v>
      </c>
    </row>
    <row r="21899" spans="2:6" x14ac:dyDescent="0.25">
      <c r="B21899">
        <v>828.00666666666666</v>
      </c>
      <c r="C21899">
        <v>29.679520051562911</v>
      </c>
      <c r="D21899">
        <f t="shared" si="1026"/>
        <v>28.799543464159544</v>
      </c>
      <c r="E21899">
        <f t="shared" si="1027"/>
        <v>0.87997658740336604</v>
      </c>
      <c r="F21899">
        <f t="shared" si="1028"/>
        <v>0.77435879437807387</v>
      </c>
    </row>
    <row r="21900" spans="2:6" x14ac:dyDescent="0.25">
      <c r="B21900">
        <v>828.04499999999996</v>
      </c>
      <c r="C21900">
        <v>29.680298210469427</v>
      </c>
      <c r="D21900">
        <f t="shared" si="1026"/>
        <v>28.800323686924152</v>
      </c>
      <c r="E21900">
        <f t="shared" si="1027"/>
        <v>0.87997452354527539</v>
      </c>
      <c r="F21900">
        <f t="shared" si="1028"/>
        <v>0.77435516208873445</v>
      </c>
    </row>
    <row r="21901" spans="2:6" x14ac:dyDescent="0.25">
      <c r="B21901">
        <v>828.08333333333337</v>
      </c>
      <c r="C21901">
        <v>29.6810752721656</v>
      </c>
      <c r="D21901">
        <f t="shared" si="1026"/>
        <v>28.801103848086505</v>
      </c>
      <c r="E21901">
        <f t="shared" si="1027"/>
        <v>0.87997142407909479</v>
      </c>
      <c r="F21901">
        <f t="shared" si="1028"/>
        <v>0.7743497071957901</v>
      </c>
    </row>
    <row r="21902" spans="2:6" x14ac:dyDescent="0.25">
      <c r="B21902">
        <v>828.12166666666667</v>
      </c>
      <c r="C21902">
        <v>29.681818390030646</v>
      </c>
      <c r="D21902">
        <f t="shared" si="1026"/>
        <v>28.801883947649639</v>
      </c>
      <c r="E21902">
        <f t="shared" si="1027"/>
        <v>0.87993444238100693</v>
      </c>
      <c r="F21902">
        <f t="shared" si="1028"/>
        <v>0.77428462288837363</v>
      </c>
    </row>
    <row r="21903" spans="2:6" x14ac:dyDescent="0.25">
      <c r="B21903">
        <v>828.1583333333333</v>
      </c>
      <c r="C21903">
        <v>29.682595673231173</v>
      </c>
      <c r="D21903">
        <f t="shared" si="1026"/>
        <v>28.802630072203026</v>
      </c>
      <c r="E21903">
        <f t="shared" si="1027"/>
        <v>0.87996560102814669</v>
      </c>
      <c r="F21903">
        <f t="shared" si="1028"/>
        <v>0.77433945899282741</v>
      </c>
    </row>
    <row r="21904" spans="2:6" x14ac:dyDescent="0.25">
      <c r="B21904">
        <v>828.19666666666672</v>
      </c>
      <c r="C21904">
        <v>29.683373355139526</v>
      </c>
      <c r="D21904">
        <f t="shared" si="1026"/>
        <v>28.80341005125441</v>
      </c>
      <c r="E21904">
        <f t="shared" si="1027"/>
        <v>0.87996330388511623</v>
      </c>
      <c r="F21904">
        <f t="shared" si="1028"/>
        <v>0.77433541618440938</v>
      </c>
    </row>
    <row r="21905" spans="2:6" x14ac:dyDescent="0.25">
      <c r="B21905">
        <v>828.23500000000001</v>
      </c>
      <c r="C21905">
        <v>29.684116734924338</v>
      </c>
      <c r="D21905">
        <f t="shared" si="1026"/>
        <v>28.804189968715271</v>
      </c>
      <c r="E21905">
        <f t="shared" si="1027"/>
        <v>0.87992676620906707</v>
      </c>
      <c r="F21905">
        <f t="shared" si="1028"/>
        <v>0.77427111389114622</v>
      </c>
    </row>
    <row r="21906" spans="2:6" x14ac:dyDescent="0.25">
      <c r="B21906">
        <v>828.27166666666676</v>
      </c>
      <c r="C21906">
        <v>29.684893494916309</v>
      </c>
      <c r="D21906">
        <f t="shared" si="1026"/>
        <v>28.804935919092106</v>
      </c>
      <c r="E21906">
        <f t="shared" si="1027"/>
        <v>0.87995757582420353</v>
      </c>
      <c r="F21906">
        <f t="shared" si="1028"/>
        <v>0.77432533525040892</v>
      </c>
    </row>
    <row r="21907" spans="2:6" x14ac:dyDescent="0.25">
      <c r="B21907">
        <v>828.31</v>
      </c>
      <c r="C21907">
        <v>29.685669978027857</v>
      </c>
      <c r="D21907">
        <f t="shared" si="1026"/>
        <v>28.805715716058327</v>
      </c>
      <c r="E21907">
        <f t="shared" si="1027"/>
        <v>0.87995426196953019</v>
      </c>
      <c r="F21907">
        <f t="shared" si="1028"/>
        <v>0.77431950315834053</v>
      </c>
    </row>
    <row r="21908" spans="2:6" x14ac:dyDescent="0.25">
      <c r="B21908">
        <v>828.34833333333336</v>
      </c>
      <c r="C21908">
        <v>29.686446202590357</v>
      </c>
      <c r="D21908">
        <f t="shared" si="1026"/>
        <v>28.806495451442807</v>
      </c>
      <c r="E21908">
        <f t="shared" si="1027"/>
        <v>0.87995075114755039</v>
      </c>
      <c r="F21908">
        <f t="shared" si="1028"/>
        <v>0.77431332444513812</v>
      </c>
    </row>
    <row r="21909" spans="2:6" x14ac:dyDescent="0.25">
      <c r="B21909">
        <v>828.38666666666666</v>
      </c>
      <c r="C21909">
        <v>29.687188432777557</v>
      </c>
      <c r="D21909">
        <f t="shared" si="1026"/>
        <v>28.80727512524847</v>
      </c>
      <c r="E21909">
        <f t="shared" si="1027"/>
        <v>0.87991330752908681</v>
      </c>
      <c r="F21909">
        <f t="shared" si="1028"/>
        <v>0.77424742876677732</v>
      </c>
    </row>
    <row r="21910" spans="2:6" x14ac:dyDescent="0.25">
      <c r="B21910">
        <v>828.4233333333334</v>
      </c>
      <c r="C21910">
        <v>29.687964443855694</v>
      </c>
      <c r="D21910">
        <f t="shared" si="1026"/>
        <v>28.808020842574741</v>
      </c>
      <c r="E21910">
        <f t="shared" si="1027"/>
        <v>0.87994360128095295</v>
      </c>
      <c r="F21910">
        <f t="shared" si="1028"/>
        <v>0.77430074143529271</v>
      </c>
    </row>
    <row r="21911" spans="2:6" x14ac:dyDescent="0.25">
      <c r="B21911">
        <v>828.46166666666659</v>
      </c>
      <c r="C21911">
        <v>29.688740959429087</v>
      </c>
      <c r="D21911">
        <f t="shared" si="1026"/>
        <v>28.808800395908655</v>
      </c>
      <c r="E21911">
        <f t="shared" si="1027"/>
        <v>0.8799405635204316</v>
      </c>
      <c r="F21911">
        <f t="shared" si="1028"/>
        <v>0.77429539532865466</v>
      </c>
    </row>
    <row r="21912" spans="2:6" x14ac:dyDescent="0.25">
      <c r="B21912">
        <v>828.5</v>
      </c>
      <c r="C21912">
        <v>29.689483275461672</v>
      </c>
      <c r="D21912">
        <f t="shared" si="1026"/>
        <v>28.809579887672562</v>
      </c>
      <c r="E21912">
        <f t="shared" si="1027"/>
        <v>0.87990338778910981</v>
      </c>
      <c r="F21912">
        <f t="shared" si="1028"/>
        <v>0.77422997184275255</v>
      </c>
    </row>
    <row r="21913" spans="2:6" x14ac:dyDescent="0.25">
      <c r="B21913">
        <v>828.53666666666663</v>
      </c>
      <c r="C21913">
        <v>29.690258715975162</v>
      </c>
      <c r="D21913">
        <f t="shared" si="1026"/>
        <v>28.810325430880059</v>
      </c>
      <c r="E21913">
        <f t="shared" si="1027"/>
        <v>0.87993328509510249</v>
      </c>
      <c r="F21913">
        <f t="shared" si="1028"/>
        <v>0.77428258621825896</v>
      </c>
    </row>
    <row r="21914" spans="2:6" x14ac:dyDescent="0.25">
      <c r="B21914">
        <v>828.57500000000005</v>
      </c>
      <c r="C21914">
        <v>29.691035544327963</v>
      </c>
      <c r="D21914">
        <f t="shared" si="1026"/>
        <v>28.811104802189341</v>
      </c>
      <c r="E21914">
        <f t="shared" si="1027"/>
        <v>0.87993074213862243</v>
      </c>
      <c r="F21914">
        <f t="shared" si="1028"/>
        <v>0.77427811096062682</v>
      </c>
    </row>
    <row r="21915" spans="2:6" x14ac:dyDescent="0.25">
      <c r="B21915">
        <v>828.61333333333334</v>
      </c>
      <c r="C21915">
        <v>29.691778959181526</v>
      </c>
      <c r="D21915">
        <f t="shared" si="1026"/>
        <v>28.811884111937282</v>
      </c>
      <c r="E21915">
        <f t="shared" si="1027"/>
        <v>0.87989484724424472</v>
      </c>
      <c r="F21915">
        <f t="shared" si="1028"/>
        <v>0.77421494220697273</v>
      </c>
    </row>
    <row r="21916" spans="2:6" x14ac:dyDescent="0.25">
      <c r="B21916">
        <v>828.65</v>
      </c>
      <c r="C21916">
        <v>29.692554925576889</v>
      </c>
      <c r="D21916">
        <f t="shared" si="1026"/>
        <v>28.812629481050791</v>
      </c>
      <c r="E21916">
        <f t="shared" si="1027"/>
        <v>0.87992544452609778</v>
      </c>
      <c r="F21916">
        <f t="shared" si="1028"/>
        <v>0.77426878792445075</v>
      </c>
    </row>
    <row r="21917" spans="2:6" x14ac:dyDescent="0.25">
      <c r="B21917">
        <v>828.68833333333339</v>
      </c>
      <c r="C21917">
        <v>29.693330227841116</v>
      </c>
      <c r="D21917">
        <f t="shared" si="1026"/>
        <v>28.813408670361248</v>
      </c>
      <c r="E21917">
        <f t="shared" si="1027"/>
        <v>0.879921557479868</v>
      </c>
      <c r="F21917">
        <f t="shared" si="1028"/>
        <v>0.77426194731779663</v>
      </c>
    </row>
    <row r="21918" spans="2:6" x14ac:dyDescent="0.25">
      <c r="B21918">
        <v>828.72666666666669</v>
      </c>
      <c r="C21918">
        <v>29.694071176922883</v>
      </c>
      <c r="D21918">
        <f t="shared" si="1026"/>
        <v>28.814187798119129</v>
      </c>
      <c r="E21918">
        <f t="shared" si="1027"/>
        <v>0.87988337880375411</v>
      </c>
      <c r="F21918">
        <f t="shared" si="1028"/>
        <v>0.7741947602951107</v>
      </c>
    </row>
    <row r="21919" spans="2:6" x14ac:dyDescent="0.25">
      <c r="B21919">
        <v>828.76333333333343</v>
      </c>
      <c r="C21919">
        <v>29.694845462558522</v>
      </c>
      <c r="D21919">
        <f t="shared" si="1026"/>
        <v>28.814932993163406</v>
      </c>
      <c r="E21919">
        <f t="shared" si="1027"/>
        <v>0.87991246939511569</v>
      </c>
      <c r="F21919">
        <f t="shared" si="1028"/>
        <v>0.77424595379701044</v>
      </c>
    </row>
    <row r="21920" spans="2:6" x14ac:dyDescent="0.25">
      <c r="B21920">
        <v>828.80166666666662</v>
      </c>
      <c r="C21920">
        <v>29.695619876513934</v>
      </c>
      <c r="D21920">
        <f t="shared" si="1026"/>
        <v>28.815712000500916</v>
      </c>
      <c r="E21920">
        <f t="shared" si="1027"/>
        <v>0.8799078760130179</v>
      </c>
      <c r="F21920">
        <f t="shared" si="1028"/>
        <v>0.77423787026974045</v>
      </c>
    </row>
    <row r="21921" spans="2:6" x14ac:dyDescent="0.25">
      <c r="B21921">
        <v>828.84</v>
      </c>
      <c r="C21921">
        <v>29.696393742437031</v>
      </c>
      <c r="D21921">
        <f t="shared" si="1026"/>
        <v>28.816490946294593</v>
      </c>
      <c r="E21921">
        <f t="shared" si="1027"/>
        <v>0.8799027961424386</v>
      </c>
      <c r="F21921">
        <f t="shared" si="1028"/>
        <v>0.77422893065928189</v>
      </c>
    </row>
    <row r="21922" spans="2:6" x14ac:dyDescent="0.25">
      <c r="B21922">
        <v>828.87833333333333</v>
      </c>
      <c r="C21922">
        <v>29.697134084756286</v>
      </c>
      <c r="D21922">
        <f t="shared" si="1026"/>
        <v>28.817269830547431</v>
      </c>
      <c r="E21922">
        <f t="shared" si="1027"/>
        <v>0.87986425420885439</v>
      </c>
      <c r="F21922">
        <f t="shared" si="1028"/>
        <v>0.77416110583450359</v>
      </c>
    </row>
    <row r="21923" spans="2:6" x14ac:dyDescent="0.25">
      <c r="B21923">
        <v>828.91500000000008</v>
      </c>
      <c r="C21923">
        <v>29.69790925717313</v>
      </c>
      <c r="D21923">
        <f t="shared" si="1026"/>
        <v>28.818014792684803</v>
      </c>
      <c r="E21923">
        <f t="shared" si="1027"/>
        <v>0.87989446448832709</v>
      </c>
      <c r="F21923">
        <f t="shared" si="1028"/>
        <v>0.77421426863719989</v>
      </c>
    </row>
    <row r="21924" spans="2:6" x14ac:dyDescent="0.25">
      <c r="B21924">
        <v>828.95333333333326</v>
      </c>
      <c r="C21924">
        <v>29.698684134378151</v>
      </c>
      <c r="D21924">
        <f t="shared" si="1026"/>
        <v>28.818793556540182</v>
      </c>
      <c r="E21924">
        <f t="shared" si="1027"/>
        <v>0.87989057783796909</v>
      </c>
      <c r="F21924">
        <f t="shared" si="1028"/>
        <v>0.77420742896803518</v>
      </c>
    </row>
    <row r="21925" spans="2:6" x14ac:dyDescent="0.25">
      <c r="B21925">
        <v>828.99166666666667</v>
      </c>
      <c r="C21925">
        <v>29.699424643639283</v>
      </c>
      <c r="D21925">
        <f t="shared" si="1026"/>
        <v>28.819572258863463</v>
      </c>
      <c r="E21925">
        <f t="shared" si="1027"/>
        <v>0.87985238477581973</v>
      </c>
      <c r="F21925">
        <f t="shared" si="1028"/>
        <v>0.77414021899569718</v>
      </c>
    </row>
    <row r="21926" spans="2:6" x14ac:dyDescent="0.25">
      <c r="B21926">
        <v>829.02833333333331</v>
      </c>
      <c r="C21926">
        <v>29.700197738880011</v>
      </c>
      <c r="D21926">
        <f t="shared" si="1026"/>
        <v>28.82031704698943</v>
      </c>
      <c r="E21926">
        <f t="shared" si="1027"/>
        <v>0.87988069189058038</v>
      </c>
      <c r="F21926">
        <f t="shared" si="1028"/>
        <v>0.77419003196184644</v>
      </c>
    </row>
    <row r="21927" spans="2:6" x14ac:dyDescent="0.25">
      <c r="B21927">
        <v>829.06666666666672</v>
      </c>
      <c r="C21927">
        <v>29.700970924631992</v>
      </c>
      <c r="D21927">
        <f t="shared" si="1026"/>
        <v>28.821095628932358</v>
      </c>
      <c r="E21927">
        <f t="shared" si="1027"/>
        <v>0.87987529569963385</v>
      </c>
      <c r="F21927">
        <f t="shared" si="1028"/>
        <v>0.77418053598251813</v>
      </c>
    </row>
    <row r="21928" spans="2:6" x14ac:dyDescent="0.25">
      <c r="B21928">
        <v>829.10500000000002</v>
      </c>
      <c r="C21928">
        <v>29.70171150804893</v>
      </c>
      <c r="D21928">
        <f t="shared" si="1026"/>
        <v>28.821874149351945</v>
      </c>
      <c r="E21928">
        <f t="shared" si="1027"/>
        <v>0.87983735869698521</v>
      </c>
      <c r="F21928">
        <f t="shared" si="1028"/>
        <v>0.77411377775888746</v>
      </c>
    </row>
    <row r="21929" spans="2:6" x14ac:dyDescent="0.25">
      <c r="B21929">
        <v>829.14166666666665</v>
      </c>
      <c r="C21929">
        <v>29.702485058901189</v>
      </c>
      <c r="D21929">
        <f t="shared" si="1026"/>
        <v>28.822618763491288</v>
      </c>
      <c r="E21929">
        <f t="shared" si="1027"/>
        <v>0.8798662954099008</v>
      </c>
      <c r="F21929">
        <f t="shared" si="1028"/>
        <v>0.77416469779834285</v>
      </c>
    </row>
    <row r="21930" spans="2:6" x14ac:dyDescent="0.25">
      <c r="B21930">
        <v>829.18000000000006</v>
      </c>
      <c r="C21930">
        <v>29.70325889312625</v>
      </c>
      <c r="D21930">
        <f t="shared" si="1026"/>
        <v>28.823397163547689</v>
      </c>
      <c r="E21930">
        <f t="shared" si="1027"/>
        <v>0.87986172957856112</v>
      </c>
      <c r="F21930">
        <f t="shared" si="1028"/>
        <v>0.77415666317697707</v>
      </c>
    </row>
    <row r="21931" spans="2:6" x14ac:dyDescent="0.25">
      <c r="B21931">
        <v>829.21833333333336</v>
      </c>
      <c r="C21931">
        <v>29.703999230331306</v>
      </c>
      <c r="D21931">
        <f t="shared" si="1026"/>
        <v>28.824175502089506</v>
      </c>
      <c r="E21931">
        <f t="shared" si="1027"/>
        <v>0.87982372824179933</v>
      </c>
      <c r="F21931">
        <f t="shared" si="1028"/>
        <v>0.77408979277729961</v>
      </c>
    </row>
    <row r="21932" spans="2:6" x14ac:dyDescent="0.25">
      <c r="B21932">
        <v>829.255</v>
      </c>
      <c r="C21932">
        <v>29.704771498367865</v>
      </c>
      <c r="D21932">
        <f t="shared" si="1026"/>
        <v>28.824919942266956</v>
      </c>
      <c r="E21932">
        <f t="shared" si="1027"/>
        <v>0.8798515561009097</v>
      </c>
      <c r="F21932">
        <f t="shared" si="1028"/>
        <v>0.77413876077319221</v>
      </c>
    </row>
    <row r="21933" spans="2:6" x14ac:dyDescent="0.25">
      <c r="B21933">
        <v>829.29333333333329</v>
      </c>
      <c r="C21933">
        <v>29.705543859970909</v>
      </c>
      <c r="D21933">
        <f t="shared" si="1026"/>
        <v>28.825698160462697</v>
      </c>
      <c r="E21933">
        <f t="shared" si="1027"/>
        <v>0.87984569950821268</v>
      </c>
      <c r="F21933">
        <f t="shared" si="1028"/>
        <v>0.77412845494309612</v>
      </c>
    </row>
    <row r="21934" spans="2:6" x14ac:dyDescent="0.25">
      <c r="B21934">
        <v>829.33166666666671</v>
      </c>
      <c r="C21934">
        <v>29.706316041697146</v>
      </c>
      <c r="D21934">
        <f t="shared" si="1026"/>
        <v>28.82647631715259</v>
      </c>
      <c r="E21934">
        <f t="shared" si="1027"/>
        <v>0.87983972454455639</v>
      </c>
      <c r="F21934">
        <f t="shared" si="1028"/>
        <v>0.77411794088664088</v>
      </c>
    </row>
    <row r="21935" spans="2:6" x14ac:dyDescent="0.25">
      <c r="B21935">
        <v>829.37</v>
      </c>
      <c r="C21935">
        <v>29.707054437335231</v>
      </c>
      <c r="D21935">
        <f t="shared" si="1026"/>
        <v>28.827254412339631</v>
      </c>
      <c r="E21935">
        <f t="shared" si="1027"/>
        <v>0.87980002499559973</v>
      </c>
      <c r="F21935">
        <f t="shared" si="1028"/>
        <v>0.77404808398225788</v>
      </c>
    </row>
    <row r="21936" spans="2:6" x14ac:dyDescent="0.25">
      <c r="B21936">
        <v>829.40666666666664</v>
      </c>
      <c r="C21936">
        <v>29.707826340271513</v>
      </c>
      <c r="D21936">
        <f t="shared" si="1026"/>
        <v>28.827998619753927</v>
      </c>
      <c r="E21936">
        <f t="shared" si="1027"/>
        <v>0.87982772051758573</v>
      </c>
      <c r="F21936">
        <f t="shared" si="1028"/>
        <v>0.7740968177911709</v>
      </c>
    </row>
    <row r="21937" spans="2:6" x14ac:dyDescent="0.25">
      <c r="B21937">
        <v>829.44499999999994</v>
      </c>
      <c r="C21937">
        <v>29.708597497731095</v>
      </c>
      <c r="D21937">
        <f t="shared" si="1026"/>
        <v>28.828776594617803</v>
      </c>
      <c r="E21937">
        <f t="shared" si="1027"/>
        <v>0.87982090311329131</v>
      </c>
      <c r="F21937">
        <f t="shared" si="1028"/>
        <v>0.77408482155508751</v>
      </c>
    </row>
    <row r="21938" spans="2:6" x14ac:dyDescent="0.25">
      <c r="B21938">
        <v>829.48333333333335</v>
      </c>
      <c r="C21938">
        <v>29.709335558754812</v>
      </c>
      <c r="D21938">
        <f t="shared" si="1026"/>
        <v>28.829554507987577</v>
      </c>
      <c r="E21938">
        <f t="shared" si="1027"/>
        <v>0.87978105076723523</v>
      </c>
      <c r="F21938">
        <f t="shared" si="1028"/>
        <v>0.77401469728910055</v>
      </c>
    </row>
    <row r="21939" spans="2:6" x14ac:dyDescent="0.25">
      <c r="B21939">
        <v>829.52</v>
      </c>
      <c r="C21939">
        <v>29.710107855052268</v>
      </c>
      <c r="D21939">
        <f t="shared" si="1026"/>
        <v>28.830298541497925</v>
      </c>
      <c r="E21939">
        <f t="shared" si="1027"/>
        <v>0.87980931355434322</v>
      </c>
      <c r="F21939">
        <f t="shared" si="1028"/>
        <v>0.77406442821696464</v>
      </c>
    </row>
    <row r="21940" spans="2:6" x14ac:dyDescent="0.25">
      <c r="B21940">
        <v>829.55833333333328</v>
      </c>
      <c r="C21940">
        <v>29.710846008496766</v>
      </c>
      <c r="D21940">
        <f t="shared" si="1026"/>
        <v>28.83107633456169</v>
      </c>
      <c r="E21940">
        <f t="shared" si="1027"/>
        <v>0.87976967393507621</v>
      </c>
      <c r="F21940">
        <f t="shared" si="1028"/>
        <v>0.77399467917583031</v>
      </c>
    </row>
    <row r="21941" spans="2:6" x14ac:dyDescent="0.25">
      <c r="B21941">
        <v>829.59499999999991</v>
      </c>
      <c r="C21941">
        <v>29.711616270773256</v>
      </c>
      <c r="D21941">
        <f t="shared" si="1026"/>
        <v>28.831820253002153</v>
      </c>
      <c r="E21941">
        <f t="shared" si="1027"/>
        <v>0.87979601777110261</v>
      </c>
      <c r="F21941">
        <f t="shared" si="1028"/>
        <v>0.77404103288589032</v>
      </c>
    </row>
    <row r="21942" spans="2:6" x14ac:dyDescent="0.25">
      <c r="B21942">
        <v>829.63333333333333</v>
      </c>
      <c r="C21942">
        <v>29.712386572385864</v>
      </c>
      <c r="D21942">
        <f t="shared" si="1026"/>
        <v>28.832597925771275</v>
      </c>
      <c r="E21942">
        <f t="shared" si="1027"/>
        <v>0.879788646614589</v>
      </c>
      <c r="F21942">
        <f t="shared" si="1028"/>
        <v>0.77402806271193014</v>
      </c>
    </row>
    <row r="21943" spans="2:6" x14ac:dyDescent="0.25">
      <c r="B21943">
        <v>829.67166666666674</v>
      </c>
      <c r="C21943">
        <v>29.713123968564446</v>
      </c>
      <c r="D21943">
        <f t="shared" si="1026"/>
        <v>28.833375537060849</v>
      </c>
      <c r="E21943">
        <f t="shared" si="1027"/>
        <v>0.87974843150359661</v>
      </c>
      <c r="F21943">
        <f t="shared" si="1028"/>
        <v>0.77395730273303842</v>
      </c>
    </row>
    <row r="21944" spans="2:6" x14ac:dyDescent="0.25">
      <c r="B21944">
        <v>829.70833333333337</v>
      </c>
      <c r="C21944">
        <v>29.713894874349261</v>
      </c>
      <c r="D21944">
        <f t="shared" si="1026"/>
        <v>28.834119281638507</v>
      </c>
      <c r="E21944">
        <f t="shared" si="1027"/>
        <v>0.87977559271075378</v>
      </c>
      <c r="F21944">
        <f t="shared" si="1028"/>
        <v>0.77400509352955815</v>
      </c>
    </row>
    <row r="21945" spans="2:6" x14ac:dyDescent="0.25">
      <c r="B21945">
        <v>829.74666666666667</v>
      </c>
      <c r="C21945">
        <v>29.714666033718355</v>
      </c>
      <c r="D21945">
        <f t="shared" si="1026"/>
        <v>28.834896772650552</v>
      </c>
      <c r="E21945">
        <f t="shared" si="1027"/>
        <v>0.8797692610678034</v>
      </c>
      <c r="F21945">
        <f t="shared" si="1028"/>
        <v>0.77399395271978877</v>
      </c>
    </row>
    <row r="21946" spans="2:6" x14ac:dyDescent="0.25">
      <c r="B21946">
        <v>829.78499999999997</v>
      </c>
      <c r="C21946">
        <v>29.715402695644894</v>
      </c>
      <c r="D21946">
        <f t="shared" si="1026"/>
        <v>28.835674202191807</v>
      </c>
      <c r="E21946">
        <f t="shared" si="1027"/>
        <v>0.87972849345308646</v>
      </c>
      <c r="F21946">
        <f t="shared" si="1028"/>
        <v>0.77392222219323714</v>
      </c>
    </row>
    <row r="21947" spans="2:6" x14ac:dyDescent="0.25">
      <c r="B21947">
        <v>829.82166666666672</v>
      </c>
      <c r="C21947">
        <v>29.716171418848063</v>
      </c>
      <c r="D21947">
        <f t="shared" si="1026"/>
        <v>28.836417772931458</v>
      </c>
      <c r="E21947">
        <f t="shared" si="1027"/>
        <v>0.87975364591660465</v>
      </c>
      <c r="F21947">
        <f t="shared" si="1028"/>
        <v>0.77396647750355863</v>
      </c>
    </row>
    <row r="21948" spans="2:6" x14ac:dyDescent="0.25">
      <c r="B21948">
        <v>829.86</v>
      </c>
      <c r="C21948">
        <v>29.71694161238182</v>
      </c>
      <c r="D21948">
        <f t="shared" si="1026"/>
        <v>28.837195082212361</v>
      </c>
      <c r="E21948">
        <f t="shared" si="1027"/>
        <v>0.87974653016945936</v>
      </c>
      <c r="F21948">
        <f t="shared" si="1028"/>
        <v>0.77395395734520345</v>
      </c>
    </row>
    <row r="21949" spans="2:6" x14ac:dyDescent="0.25">
      <c r="B21949">
        <v>829.89833333333331</v>
      </c>
      <c r="C21949">
        <v>29.717678485816784</v>
      </c>
      <c r="D21949">
        <f t="shared" si="1026"/>
        <v>28.837972330031224</v>
      </c>
      <c r="E21949">
        <f t="shared" si="1027"/>
        <v>0.87970615578555922</v>
      </c>
      <c r="F21949">
        <f t="shared" si="1028"/>
        <v>0.77388292052700658</v>
      </c>
    </row>
    <row r="21950" spans="2:6" x14ac:dyDescent="0.25">
      <c r="B21950">
        <v>829.93499999999995</v>
      </c>
      <c r="C21950">
        <v>29.718447886899639</v>
      </c>
      <c r="D21950">
        <f t="shared" si="1026"/>
        <v>28.838715726957673</v>
      </c>
      <c r="E21950">
        <f t="shared" si="1027"/>
        <v>0.87973215994196607</v>
      </c>
      <c r="F21950">
        <f t="shared" si="1028"/>
        <v>0.77392867323615699</v>
      </c>
    </row>
    <row r="21951" spans="2:6" x14ac:dyDescent="0.25">
      <c r="B21951">
        <v>829.97333333333336</v>
      </c>
      <c r="C21951">
        <v>29.719217573264821</v>
      </c>
      <c r="D21951">
        <f t="shared" si="1026"/>
        <v>28.839492854533315</v>
      </c>
      <c r="E21951">
        <f t="shared" si="1027"/>
        <v>0.87972471873150582</v>
      </c>
      <c r="F21951">
        <f t="shared" si="1028"/>
        <v>0.77391558074722699</v>
      </c>
    </row>
    <row r="21952" spans="2:6" x14ac:dyDescent="0.25">
      <c r="B21952">
        <v>830.01166666666666</v>
      </c>
      <c r="C21952">
        <v>29.719952866414044</v>
      </c>
      <c r="D21952">
        <f t="shared" si="1026"/>
        <v>28.840269920655668</v>
      </c>
      <c r="E21952">
        <f t="shared" si="1027"/>
        <v>0.87968294575837547</v>
      </c>
      <c r="F21952">
        <f t="shared" si="1028"/>
        <v>0.7738420850581329</v>
      </c>
    </row>
    <row r="21953" spans="2:6" x14ac:dyDescent="0.25">
      <c r="B21953">
        <v>830.0483333333334</v>
      </c>
      <c r="C21953">
        <v>29.72072153882397</v>
      </c>
      <c r="D21953">
        <f t="shared" si="1026"/>
        <v>28.841013143793692</v>
      </c>
      <c r="E21953">
        <f t="shared" si="1027"/>
        <v>0.87970839503027776</v>
      </c>
      <c r="F21953">
        <f t="shared" si="1028"/>
        <v>0.77388686028674725</v>
      </c>
    </row>
    <row r="21954" spans="2:6" x14ac:dyDescent="0.25">
      <c r="B21954">
        <v>830.08666666666659</v>
      </c>
      <c r="C21954">
        <v>29.721491495577222</v>
      </c>
      <c r="D21954">
        <f t="shared" si="1026"/>
        <v>28.841790089689983</v>
      </c>
      <c r="E21954">
        <f t="shared" si="1027"/>
        <v>0.87970140588723922</v>
      </c>
      <c r="F21954">
        <f t="shared" si="1028"/>
        <v>0.77387456351998518</v>
      </c>
    </row>
    <row r="21955" spans="2:6" x14ac:dyDescent="0.25">
      <c r="B21955">
        <v>830.125</v>
      </c>
      <c r="C21955">
        <v>29.722260960438057</v>
      </c>
      <c r="D21955">
        <f t="shared" si="1026"/>
        <v>28.842566974141807</v>
      </c>
      <c r="E21955">
        <f t="shared" si="1027"/>
        <v>0.87969398629624962</v>
      </c>
      <c r="F21955">
        <f t="shared" si="1028"/>
        <v>0.77386150952578625</v>
      </c>
    </row>
    <row r="21956" spans="2:6" x14ac:dyDescent="0.25">
      <c r="B21956">
        <v>830.16333333333341</v>
      </c>
      <c r="C21956">
        <v>29.72299635477524</v>
      </c>
      <c r="D21956">
        <f t="shared" si="1026"/>
        <v>28.843343797152091</v>
      </c>
      <c r="E21956">
        <f t="shared" si="1027"/>
        <v>0.87965255762314953</v>
      </c>
      <c r="F21956">
        <f t="shared" si="1028"/>
        <v>0.77378862213294841</v>
      </c>
    </row>
    <row r="21957" spans="2:6" x14ac:dyDescent="0.25">
      <c r="B21957">
        <v>830.2</v>
      </c>
      <c r="C21957">
        <v>29.723765029094697</v>
      </c>
      <c r="D21957">
        <f t="shared" ref="D21957:D22020" si="1029">$I$6*(1-EXP(-$I$5*B21957^$I$7))</f>
        <v>28.844086787759089</v>
      </c>
      <c r="E21957">
        <f t="shared" ref="E21957:E22020" si="1030">C21957-D21957</f>
        <v>0.87967824133560768</v>
      </c>
      <c r="F21957">
        <f t="shared" si="1028"/>
        <v>0.77383380827930759</v>
      </c>
    </row>
    <row r="21958" spans="2:6" x14ac:dyDescent="0.25">
      <c r="B21958">
        <v>830.23833333333334</v>
      </c>
      <c r="C21958">
        <v>29.724533753825483</v>
      </c>
      <c r="D21958">
        <f t="shared" si="1029"/>
        <v>28.844863490566254</v>
      </c>
      <c r="E21958">
        <f t="shared" si="1030"/>
        <v>0.87967026325922859</v>
      </c>
      <c r="F21958">
        <f t="shared" ref="F21958:F22021" si="1031">E21958^2</f>
        <v>0.77381977206256058</v>
      </c>
    </row>
    <row r="21959" spans="2:6" x14ac:dyDescent="0.25">
      <c r="B21959">
        <v>830.27666666666664</v>
      </c>
      <c r="C21959">
        <v>29.725269078025164</v>
      </c>
      <c r="D21959">
        <f t="shared" si="1029"/>
        <v>28.845640131940669</v>
      </c>
      <c r="E21959">
        <f t="shared" si="1030"/>
        <v>0.8796289460844946</v>
      </c>
      <c r="F21959">
        <f t="shared" si="1031"/>
        <v>0.77374708278971871</v>
      </c>
    </row>
    <row r="21960" spans="2:6" x14ac:dyDescent="0.25">
      <c r="B21960">
        <v>830.31333333333339</v>
      </c>
      <c r="C21960">
        <v>29.726037299406418</v>
      </c>
      <c r="D21960">
        <f t="shared" si="1029"/>
        <v>28.846382948817208</v>
      </c>
      <c r="E21960">
        <f t="shared" si="1030"/>
        <v>0.8796543505892096</v>
      </c>
      <c r="F21960">
        <f t="shared" si="1031"/>
        <v>0.77379177651052411</v>
      </c>
    </row>
    <row r="21961" spans="2:6" x14ac:dyDescent="0.25">
      <c r="B21961">
        <v>830.35166666666669</v>
      </c>
      <c r="C21961">
        <v>29.726804971991545</v>
      </c>
      <c r="D21961">
        <f t="shared" si="1029"/>
        <v>28.847159470005643</v>
      </c>
      <c r="E21961">
        <f t="shared" si="1030"/>
        <v>0.87964550198590175</v>
      </c>
      <c r="F21961">
        <f t="shared" si="1031"/>
        <v>0.77377620916402912</v>
      </c>
    </row>
    <row r="21962" spans="2:6" x14ac:dyDescent="0.25">
      <c r="B21962">
        <v>830.39</v>
      </c>
      <c r="C21962">
        <v>29.727539407782775</v>
      </c>
      <c r="D21962">
        <f t="shared" si="1029"/>
        <v>28.84793592977012</v>
      </c>
      <c r="E21962">
        <f t="shared" si="1030"/>
        <v>0.8796034780126547</v>
      </c>
      <c r="F21962">
        <f t="shared" si="1031"/>
        <v>0.77370227853195872</v>
      </c>
    </row>
    <row r="21963" spans="2:6" x14ac:dyDescent="0.25">
      <c r="B21963">
        <v>830.42666666666662</v>
      </c>
      <c r="C21963">
        <v>29.72830738207211</v>
      </c>
      <c r="D21963">
        <f t="shared" si="1029"/>
        <v>28.848678572941012</v>
      </c>
      <c r="E21963">
        <f t="shared" si="1030"/>
        <v>0.87962880913109842</v>
      </c>
      <c r="F21963">
        <f t="shared" si="1031"/>
        <v>0.77374684185339437</v>
      </c>
    </row>
    <row r="21964" spans="2:6" x14ac:dyDescent="0.25">
      <c r="B21964">
        <v>830.46500000000003</v>
      </c>
      <c r="C21964">
        <v>29.729074554744845</v>
      </c>
      <c r="D21964">
        <f t="shared" si="1029"/>
        <v>28.849454912536686</v>
      </c>
      <c r="E21964">
        <f t="shared" si="1030"/>
        <v>0.87961964220815858</v>
      </c>
      <c r="F21964">
        <f t="shared" si="1031"/>
        <v>0.77373071495840895</v>
      </c>
    </row>
    <row r="21965" spans="2:6" x14ac:dyDescent="0.25">
      <c r="B21965">
        <v>830.50333333333333</v>
      </c>
      <c r="C21965">
        <v>29.729808351627202</v>
      </c>
      <c r="D21965">
        <f t="shared" si="1029"/>
        <v>28.850231190717153</v>
      </c>
      <c r="E21965">
        <f t="shared" si="1030"/>
        <v>0.87957716091004912</v>
      </c>
      <c r="F21965">
        <f t="shared" si="1031"/>
        <v>0.77365598199458241</v>
      </c>
    </row>
    <row r="21966" spans="2:6" x14ac:dyDescent="0.25">
      <c r="B21966">
        <v>830.54000000000008</v>
      </c>
      <c r="C21966">
        <v>29.730576453472487</v>
      </c>
      <c r="D21966">
        <f t="shared" si="1029"/>
        <v>28.850973660207146</v>
      </c>
      <c r="E21966">
        <f t="shared" si="1030"/>
        <v>0.87960279326534163</v>
      </c>
      <c r="F21966">
        <f t="shared" si="1031"/>
        <v>0.77370107392019138</v>
      </c>
    </row>
    <row r="21967" spans="2:6" x14ac:dyDescent="0.25">
      <c r="B21967">
        <v>830.57833333333326</v>
      </c>
      <c r="C21967">
        <v>29.731344486956949</v>
      </c>
      <c r="D21967">
        <f t="shared" si="1029"/>
        <v>28.851749818235977</v>
      </c>
      <c r="E21967">
        <f t="shared" si="1030"/>
        <v>0.87959466872097281</v>
      </c>
      <c r="F21967">
        <f t="shared" si="1031"/>
        <v>0.7736867812423579</v>
      </c>
    </row>
    <row r="21968" spans="2:6" x14ac:dyDescent="0.25">
      <c r="B21968">
        <v>830.61666666666667</v>
      </c>
      <c r="C21968">
        <v>29.732110638800158</v>
      </c>
      <c r="D21968">
        <f t="shared" si="1029"/>
        <v>28.852525914858351</v>
      </c>
      <c r="E21968">
        <f t="shared" si="1030"/>
        <v>0.87958472394180731</v>
      </c>
      <c r="F21968">
        <f t="shared" si="1031"/>
        <v>0.77366928659178535</v>
      </c>
    </row>
    <row r="21969" spans="2:6" x14ac:dyDescent="0.25">
      <c r="B21969">
        <v>830.65500000000009</v>
      </c>
      <c r="C21969">
        <v>29.732844415225749</v>
      </c>
      <c r="D21969">
        <f t="shared" si="1029"/>
        <v>28.853301950077267</v>
      </c>
      <c r="E21969">
        <f t="shared" si="1030"/>
        <v>0.87954246514848222</v>
      </c>
      <c r="F21969">
        <f t="shared" si="1031"/>
        <v>0.77359494799946904</v>
      </c>
    </row>
    <row r="21970" spans="2:6" x14ac:dyDescent="0.25">
      <c r="B21970">
        <v>830.69166666666672</v>
      </c>
      <c r="C21970">
        <v>29.73361129077713</v>
      </c>
      <c r="D21970">
        <f t="shared" si="1029"/>
        <v>28.854044187180271</v>
      </c>
      <c r="E21970">
        <f t="shared" si="1030"/>
        <v>0.87956710359685886</v>
      </c>
      <c r="F21970">
        <f t="shared" si="1031"/>
        <v>0.77363828972976745</v>
      </c>
    </row>
    <row r="21971" spans="2:6" x14ac:dyDescent="0.25">
      <c r="B21971">
        <v>830.73</v>
      </c>
      <c r="C21971">
        <v>29.73437694576317</v>
      </c>
      <c r="D21971">
        <f t="shared" si="1029"/>
        <v>28.854820102270516</v>
      </c>
      <c r="E21971">
        <f t="shared" si="1030"/>
        <v>0.87955684349265439</v>
      </c>
      <c r="F21971">
        <f t="shared" si="1031"/>
        <v>0.77362024093476178</v>
      </c>
    </row>
    <row r="21972" spans="2:6" x14ac:dyDescent="0.25">
      <c r="B21972">
        <v>830.76833333333332</v>
      </c>
      <c r="C21972">
        <v>29.73510978957907</v>
      </c>
      <c r="D21972">
        <f t="shared" si="1029"/>
        <v>28.855595955966052</v>
      </c>
      <c r="E21972">
        <f t="shared" si="1030"/>
        <v>0.87951383361301794</v>
      </c>
      <c r="F21972">
        <f t="shared" si="1031"/>
        <v>0.77354458351666744</v>
      </c>
    </row>
    <row r="21973" spans="2:6" x14ac:dyDescent="0.25">
      <c r="B21973">
        <v>830.80500000000006</v>
      </c>
      <c r="C21973">
        <v>29.735876277879743</v>
      </c>
      <c r="D21973">
        <f t="shared" si="1029"/>
        <v>28.85633801944622</v>
      </c>
      <c r="E21973">
        <f t="shared" si="1030"/>
        <v>0.87953825843352362</v>
      </c>
      <c r="F21973">
        <f t="shared" si="1031"/>
        <v>0.77358754804827579</v>
      </c>
    </row>
    <row r="21974" spans="2:6" x14ac:dyDescent="0.25">
      <c r="B21974">
        <v>830.84333333333336</v>
      </c>
      <c r="C21974">
        <v>29.736642312860312</v>
      </c>
      <c r="D21974">
        <f t="shared" si="1029"/>
        <v>28.857113753030269</v>
      </c>
      <c r="E21974">
        <f t="shared" si="1030"/>
        <v>0.87952855983004241</v>
      </c>
      <c r="F21974">
        <f t="shared" si="1031"/>
        <v>0.77357048755670854</v>
      </c>
    </row>
    <row r="21975" spans="2:6" x14ac:dyDescent="0.25">
      <c r="B21975">
        <v>830.88166666666666</v>
      </c>
      <c r="C21975">
        <v>29.737373555933697</v>
      </c>
      <c r="D21975">
        <f t="shared" si="1029"/>
        <v>28.857889425228397</v>
      </c>
      <c r="E21975">
        <f t="shared" si="1030"/>
        <v>0.87948413070530052</v>
      </c>
      <c r="F21975">
        <f t="shared" si="1031"/>
        <v>0.77349233616245816</v>
      </c>
    </row>
    <row r="21976" spans="2:6" x14ac:dyDescent="0.25">
      <c r="B21976">
        <v>830.91833333333329</v>
      </c>
      <c r="C21976">
        <v>29.738137625254129</v>
      </c>
      <c r="D21976">
        <f t="shared" si="1029"/>
        <v>28.858631315110546</v>
      </c>
      <c r="E21976">
        <f t="shared" si="1030"/>
        <v>0.87950631014358294</v>
      </c>
      <c r="F21976">
        <f t="shared" si="1031"/>
        <v>0.77353134958238035</v>
      </c>
    </row>
    <row r="21977" spans="2:6" x14ac:dyDescent="0.25">
      <c r="B21977">
        <v>830.95666666666671</v>
      </c>
      <c r="C21977">
        <v>29.73890074134205</v>
      </c>
      <c r="D21977">
        <f t="shared" si="1029"/>
        <v>28.859406867214343</v>
      </c>
      <c r="E21977">
        <f t="shared" si="1030"/>
        <v>0.87949387412770719</v>
      </c>
      <c r="F21977">
        <f t="shared" si="1031"/>
        <v>0.77350947462816322</v>
      </c>
    </row>
    <row r="21978" spans="2:6" x14ac:dyDescent="0.25">
      <c r="B21978">
        <v>830.995</v>
      </c>
      <c r="C21978">
        <v>29.73963109892938</v>
      </c>
      <c r="D21978">
        <f t="shared" si="1029"/>
        <v>28.860182357941021</v>
      </c>
      <c r="E21978">
        <f t="shared" si="1030"/>
        <v>0.87944874098835868</v>
      </c>
      <c r="F21978">
        <f t="shared" si="1031"/>
        <v>0.77343008802600921</v>
      </c>
    </row>
    <row r="21979" spans="2:6" x14ac:dyDescent="0.25">
      <c r="B21979">
        <v>831.03166666666664</v>
      </c>
      <c r="C21979">
        <v>29.740396002710156</v>
      </c>
      <c r="D21979">
        <f t="shared" si="1029"/>
        <v>28.860924074249986</v>
      </c>
      <c r="E21979">
        <f t="shared" si="1030"/>
        <v>0.87947192846016975</v>
      </c>
      <c r="F21979">
        <f t="shared" si="1031"/>
        <v>0.77347087294944994</v>
      </c>
    </row>
    <row r="21980" spans="2:6" x14ac:dyDescent="0.25">
      <c r="B21980">
        <v>831.06999999999994</v>
      </c>
      <c r="C21980">
        <v>29.741160107165761</v>
      </c>
      <c r="D21980">
        <f t="shared" si="1029"/>
        <v>28.861699444899479</v>
      </c>
      <c r="E21980">
        <f t="shared" si="1030"/>
        <v>0.87946066226628261</v>
      </c>
      <c r="F21980">
        <f t="shared" si="1031"/>
        <v>0.77345105647384838</v>
      </c>
    </row>
    <row r="21981" spans="2:6" x14ac:dyDescent="0.25">
      <c r="B21981">
        <v>831.10833333333335</v>
      </c>
      <c r="C21981">
        <v>29.741891242841081</v>
      </c>
      <c r="D21981">
        <f t="shared" si="1029"/>
        <v>28.862474754180656</v>
      </c>
      <c r="E21981">
        <f t="shared" si="1030"/>
        <v>0.87941648866042499</v>
      </c>
      <c r="F21981">
        <f t="shared" si="1031"/>
        <v>0.77337336052783134</v>
      </c>
    </row>
    <row r="21982" spans="2:6" x14ac:dyDescent="0.25">
      <c r="B21982">
        <v>831.14499999999998</v>
      </c>
      <c r="C21982">
        <v>29.742655187660791</v>
      </c>
      <c r="D21982">
        <f t="shared" si="1029"/>
        <v>28.86321629694125</v>
      </c>
      <c r="E21982">
        <f t="shared" si="1030"/>
        <v>0.87943889071954118</v>
      </c>
      <c r="F21982">
        <f t="shared" si="1031"/>
        <v>0.77341276251001712</v>
      </c>
    </row>
    <row r="21983" spans="2:6" x14ac:dyDescent="0.25">
      <c r="B21983">
        <v>831.18333333333328</v>
      </c>
      <c r="C21983">
        <v>29.743417351280016</v>
      </c>
      <c r="D21983">
        <f t="shared" si="1029"/>
        <v>28.863991486162416</v>
      </c>
      <c r="E21983">
        <f t="shared" si="1030"/>
        <v>0.87942586511760013</v>
      </c>
      <c r="F21983">
        <f t="shared" si="1031"/>
        <v>0.7733898522378394</v>
      </c>
    </row>
    <row r="21984" spans="2:6" x14ac:dyDescent="0.25">
      <c r="B21984">
        <v>831.22166666666669</v>
      </c>
      <c r="C21984">
        <v>29.744146062097091</v>
      </c>
      <c r="D21984">
        <f t="shared" si="1029"/>
        <v>28.864766614024013</v>
      </c>
      <c r="E21984">
        <f t="shared" si="1030"/>
        <v>0.87937944807307744</v>
      </c>
      <c r="F21984">
        <f t="shared" si="1031"/>
        <v>0.77330821369331026</v>
      </c>
    </row>
    <row r="21985" spans="2:6" x14ac:dyDescent="0.25">
      <c r="B21985">
        <v>831.25833333333333</v>
      </c>
      <c r="C21985">
        <v>29.744908620987008</v>
      </c>
      <c r="D21985">
        <f t="shared" si="1029"/>
        <v>28.865507983261093</v>
      </c>
      <c r="E21985">
        <f t="shared" si="1030"/>
        <v>0.87940063772591515</v>
      </c>
      <c r="F21985">
        <f t="shared" si="1031"/>
        <v>0.7733454816327463</v>
      </c>
    </row>
    <row r="21986" spans="2:6" x14ac:dyDescent="0.25">
      <c r="B21986">
        <v>831.29666666666674</v>
      </c>
      <c r="C21986">
        <v>29.745672833903356</v>
      </c>
      <c r="D21986">
        <f t="shared" si="1029"/>
        <v>28.866282991079906</v>
      </c>
      <c r="E21986">
        <f t="shared" si="1030"/>
        <v>0.8793898428234499</v>
      </c>
      <c r="F21986">
        <f t="shared" si="1031"/>
        <v>0.77332649566105194</v>
      </c>
    </row>
    <row r="21987" spans="2:6" x14ac:dyDescent="0.25">
      <c r="B21987">
        <v>831.33499999999992</v>
      </c>
      <c r="C21987">
        <v>29.746403905285963</v>
      </c>
      <c r="D21987">
        <f t="shared" si="1029"/>
        <v>28.867057937547873</v>
      </c>
      <c r="E21987">
        <f t="shared" si="1030"/>
        <v>0.87934596773808948</v>
      </c>
      <c r="F21987">
        <f t="shared" si="1031"/>
        <v>0.77324933097723714</v>
      </c>
    </row>
    <row r="21988" spans="2:6" x14ac:dyDescent="0.25">
      <c r="B21988">
        <v>831.37166666666667</v>
      </c>
      <c r="C21988">
        <v>29.747166965997799</v>
      </c>
      <c r="D21988">
        <f t="shared" si="1029"/>
        <v>28.867799133286262</v>
      </c>
      <c r="E21988">
        <f t="shared" si="1030"/>
        <v>0.87936783271153729</v>
      </c>
      <c r="F21988">
        <f t="shared" si="1031"/>
        <v>0.77328778520778618</v>
      </c>
    </row>
    <row r="21989" spans="2:6" x14ac:dyDescent="0.25">
      <c r="B21989">
        <v>831.41</v>
      </c>
      <c r="C21989">
        <v>29.747929444305964</v>
      </c>
      <c r="D21989">
        <f t="shared" si="1029"/>
        <v>28.868573959728664</v>
      </c>
      <c r="E21989">
        <f t="shared" si="1030"/>
        <v>0.87935548457729951</v>
      </c>
      <c r="F21989">
        <f t="shared" si="1031"/>
        <v>0.77326606825617727</v>
      </c>
    </row>
    <row r="21990" spans="2:6" x14ac:dyDescent="0.25">
      <c r="B21990">
        <v>831.44833333333338</v>
      </c>
      <c r="C21990">
        <v>29.748658669830071</v>
      </c>
      <c r="D21990">
        <f t="shared" si="1029"/>
        <v>28.869348724829024</v>
      </c>
      <c r="E21990">
        <f t="shared" si="1030"/>
        <v>0.87930994500104731</v>
      </c>
      <c r="F21990">
        <f t="shared" si="1031"/>
        <v>0.7731859793777448</v>
      </c>
    </row>
    <row r="21991" spans="2:6" x14ac:dyDescent="0.25">
      <c r="B21991">
        <v>831.48500000000001</v>
      </c>
      <c r="C21991">
        <v>29.749420378219668</v>
      </c>
      <c r="D21991">
        <f t="shared" si="1029"/>
        <v>28.870089747093537</v>
      </c>
      <c r="E21991">
        <f t="shared" si="1030"/>
        <v>0.87933063112613041</v>
      </c>
      <c r="F21991">
        <f t="shared" si="1031"/>
        <v>0.77322235883667878</v>
      </c>
    </row>
    <row r="21992" spans="2:6" x14ac:dyDescent="0.25">
      <c r="B21992">
        <v>831.52333333333331</v>
      </c>
      <c r="C21992">
        <v>29.750181931174318</v>
      </c>
      <c r="D21992">
        <f t="shared" si="1029"/>
        <v>28.870864392185499</v>
      </c>
      <c r="E21992">
        <f t="shared" si="1030"/>
        <v>0.87931753898881837</v>
      </c>
      <c r="F21992">
        <f t="shared" si="1031"/>
        <v>0.77319933437335209</v>
      </c>
    </row>
    <row r="21993" spans="2:6" x14ac:dyDescent="0.25">
      <c r="B21993">
        <v>831.56166666666661</v>
      </c>
      <c r="C21993">
        <v>29.750909739336262</v>
      </c>
      <c r="D21993">
        <f t="shared" si="1029"/>
        <v>28.871638975944212</v>
      </c>
      <c r="E21993">
        <f t="shared" si="1030"/>
        <v>0.87927076339205001</v>
      </c>
      <c r="F21993">
        <f t="shared" si="1031"/>
        <v>0.77311707535603835</v>
      </c>
    </row>
    <row r="21994" spans="2:6" x14ac:dyDescent="0.25">
      <c r="B21994">
        <v>831.59833333333336</v>
      </c>
      <c r="C21994">
        <v>29.751669094051206</v>
      </c>
      <c r="D21994">
        <f t="shared" si="1029"/>
        <v>28.872379824759705</v>
      </c>
      <c r="E21994">
        <f t="shared" si="1030"/>
        <v>0.87928926929150109</v>
      </c>
      <c r="F21994">
        <f t="shared" si="1031"/>
        <v>0.77314961909118196</v>
      </c>
    </row>
    <row r="21995" spans="2:6" x14ac:dyDescent="0.25">
      <c r="B21995">
        <v>831.63666666666666</v>
      </c>
      <c r="C21995">
        <v>29.752428764600801</v>
      </c>
      <c r="D21995">
        <f t="shared" si="1029"/>
        <v>28.873154288527171</v>
      </c>
      <c r="E21995">
        <f t="shared" si="1030"/>
        <v>0.87927447607362907</v>
      </c>
      <c r="F21995">
        <f t="shared" si="1031"/>
        <v>0.77312360427455495</v>
      </c>
    </row>
    <row r="21996" spans="2:6" x14ac:dyDescent="0.25">
      <c r="B21996">
        <v>831.67499999999995</v>
      </c>
      <c r="C21996">
        <v>29.753157437792023</v>
      </c>
      <c r="D21996">
        <f t="shared" si="1029"/>
        <v>28.87392869097021</v>
      </c>
      <c r="E21996">
        <f t="shared" si="1030"/>
        <v>0.87922874682181273</v>
      </c>
      <c r="F21996">
        <f t="shared" si="1031"/>
        <v>0.77304318923785531</v>
      </c>
    </row>
    <row r="21997" spans="2:6" x14ac:dyDescent="0.25">
      <c r="B21997">
        <v>831.71166666666659</v>
      </c>
      <c r="C21997">
        <v>29.753919974913412</v>
      </c>
      <c r="D21997">
        <f t="shared" si="1029"/>
        <v>28.874669366361552</v>
      </c>
      <c r="E21997">
        <f t="shared" si="1030"/>
        <v>0.87925060855186032</v>
      </c>
      <c r="F21997">
        <f t="shared" si="1031"/>
        <v>0.77308163263881668</v>
      </c>
    </row>
    <row r="21998" spans="2:6" x14ac:dyDescent="0.25">
      <c r="B21998">
        <v>831.75</v>
      </c>
      <c r="C21998">
        <v>29.754680582655546</v>
      </c>
      <c r="D21998">
        <f t="shared" si="1029"/>
        <v>28.875443648830522</v>
      </c>
      <c r="E21998">
        <f t="shared" si="1030"/>
        <v>0.87923693382502321</v>
      </c>
      <c r="F21998">
        <f t="shared" si="1031"/>
        <v>0.77305758580202821</v>
      </c>
    </row>
    <row r="21999" spans="2:6" x14ac:dyDescent="0.25">
      <c r="B21999">
        <v>831.78833333333341</v>
      </c>
      <c r="C21999">
        <v>29.755407866977968</v>
      </c>
      <c r="D21999">
        <f t="shared" si="1029"/>
        <v>28.876217869983854</v>
      </c>
      <c r="E21999">
        <f t="shared" si="1030"/>
        <v>0.87918999699411415</v>
      </c>
      <c r="F21999">
        <f t="shared" si="1031"/>
        <v>0.77297505081451046</v>
      </c>
    </row>
    <row r="22000" spans="2:6" x14ac:dyDescent="0.25">
      <c r="B22000">
        <v>831.82500000000005</v>
      </c>
      <c r="C22000">
        <v>29.756168431946843</v>
      </c>
      <c r="D22000">
        <f t="shared" si="1029"/>
        <v>28.87695837197586</v>
      </c>
      <c r="E22000">
        <f t="shared" si="1030"/>
        <v>0.87921005997098334</v>
      </c>
      <c r="F22000">
        <f t="shared" si="1031"/>
        <v>0.77301032955418014</v>
      </c>
    </row>
    <row r="22001" spans="2:6" x14ac:dyDescent="0.25">
      <c r="B22001">
        <v>831.86333333333334</v>
      </c>
      <c r="C22001">
        <v>29.756928110134517</v>
      </c>
      <c r="D22001">
        <f t="shared" si="1029"/>
        <v>28.877732473172326</v>
      </c>
      <c r="E22001">
        <f t="shared" si="1030"/>
        <v>0.87919563696219072</v>
      </c>
      <c r="F22001">
        <f t="shared" si="1031"/>
        <v>0.77298496805335226</v>
      </c>
    </row>
    <row r="22002" spans="2:6" x14ac:dyDescent="0.25">
      <c r="B22002">
        <v>831.90166666666664</v>
      </c>
      <c r="C22002">
        <v>29.75765553254017</v>
      </c>
      <c r="D22002">
        <f t="shared" si="1029"/>
        <v>28.878506513061925</v>
      </c>
      <c r="E22002">
        <f t="shared" si="1030"/>
        <v>0.87914901947824475</v>
      </c>
      <c r="F22002">
        <f t="shared" si="1031"/>
        <v>0.77290299844955912</v>
      </c>
    </row>
    <row r="22003" spans="2:6" x14ac:dyDescent="0.25">
      <c r="B22003">
        <v>831.93833333333339</v>
      </c>
      <c r="C22003">
        <v>29.758416655852763</v>
      </c>
      <c r="D22003">
        <f t="shared" si="1029"/>
        <v>28.879246841679471</v>
      </c>
      <c r="E22003">
        <f t="shared" si="1030"/>
        <v>0.87916981417329154</v>
      </c>
      <c r="F22003">
        <f t="shared" si="1031"/>
        <v>0.77293956215350001</v>
      </c>
    </row>
    <row r="22004" spans="2:6" x14ac:dyDescent="0.25">
      <c r="B22004">
        <v>831.97666666666669</v>
      </c>
      <c r="C22004">
        <v>29.759177559188629</v>
      </c>
      <c r="D22004">
        <f t="shared" si="1029"/>
        <v>28.88002076162941</v>
      </c>
      <c r="E22004">
        <f t="shared" si="1030"/>
        <v>0.87915679755921872</v>
      </c>
      <c r="F22004">
        <f t="shared" si="1031"/>
        <v>0.77291667469458103</v>
      </c>
    </row>
    <row r="22005" spans="2:6" x14ac:dyDescent="0.25">
      <c r="B22005">
        <v>832.01499999999999</v>
      </c>
      <c r="C22005">
        <v>29.75990484460695</v>
      </c>
      <c r="D22005">
        <f t="shared" si="1029"/>
        <v>28.880794620281261</v>
      </c>
      <c r="E22005">
        <f t="shared" si="1030"/>
        <v>0.87911022432568942</v>
      </c>
      <c r="F22005">
        <f t="shared" si="1031"/>
        <v>0.77283478651396398</v>
      </c>
    </row>
    <row r="22006" spans="2:6" x14ac:dyDescent="0.25">
      <c r="B22006">
        <v>832.05166666666662</v>
      </c>
      <c r="C22006">
        <v>29.760664163422913</v>
      </c>
      <c r="D22006">
        <f t="shared" si="1029"/>
        <v>28.881534775549206</v>
      </c>
      <c r="E22006">
        <f t="shared" si="1030"/>
        <v>0.8791293878737072</v>
      </c>
      <c r="F22006">
        <f t="shared" si="1031"/>
        <v>0.77286848062319913</v>
      </c>
    </row>
    <row r="22007" spans="2:6" x14ac:dyDescent="0.25">
      <c r="B22007">
        <v>832.09</v>
      </c>
      <c r="C22007">
        <v>29.761422315522005</v>
      </c>
      <c r="D22007">
        <f t="shared" si="1029"/>
        <v>28.882308514278616</v>
      </c>
      <c r="E22007">
        <f t="shared" si="1030"/>
        <v>0.87911380124338834</v>
      </c>
      <c r="F22007">
        <f t="shared" si="1031"/>
        <v>0.77284107553659964</v>
      </c>
    </row>
    <row r="22008" spans="2:6" x14ac:dyDescent="0.25">
      <c r="B22008">
        <v>832.12833333333333</v>
      </c>
      <c r="C22008">
        <v>29.762147865402291</v>
      </c>
      <c r="D22008">
        <f t="shared" si="1029"/>
        <v>28.883082191718721</v>
      </c>
      <c r="E22008">
        <f t="shared" si="1030"/>
        <v>0.87906567368357003</v>
      </c>
      <c r="F22008">
        <f t="shared" si="1031"/>
        <v>0.77275645864874887</v>
      </c>
    </row>
    <row r="22009" spans="2:6" x14ac:dyDescent="0.25">
      <c r="B22009">
        <v>832.16500000000008</v>
      </c>
      <c r="C22009">
        <v>29.762907380135029</v>
      </c>
      <c r="D22009">
        <f t="shared" si="1029"/>
        <v>28.883822173661898</v>
      </c>
      <c r="E22009">
        <f t="shared" si="1030"/>
        <v>0.87908520647313182</v>
      </c>
      <c r="F22009">
        <f t="shared" si="1031"/>
        <v>0.77279080023990876</v>
      </c>
    </row>
    <row r="22010" spans="2:6" x14ac:dyDescent="0.25">
      <c r="B22010">
        <v>832.20333333333326</v>
      </c>
      <c r="C22010">
        <v>29.763665940871455</v>
      </c>
      <c r="D22010">
        <f t="shared" si="1029"/>
        <v>28.884595731196768</v>
      </c>
      <c r="E22010">
        <f t="shared" si="1030"/>
        <v>0.87907020967468696</v>
      </c>
      <c r="F22010">
        <f t="shared" si="1031"/>
        <v>0.77276443353749813</v>
      </c>
    </row>
    <row r="22011" spans="2:6" x14ac:dyDescent="0.25">
      <c r="B22011">
        <v>832.24166666666667</v>
      </c>
      <c r="C22011">
        <v>29.764423611771452</v>
      </c>
      <c r="D22011">
        <f t="shared" si="1029"/>
        <v>28.885369227451129</v>
      </c>
      <c r="E22011">
        <f t="shared" si="1030"/>
        <v>0.87905438432032312</v>
      </c>
      <c r="F22011">
        <f t="shared" si="1031"/>
        <v>0.77273661059278231</v>
      </c>
    </row>
    <row r="22012" spans="2:6" x14ac:dyDescent="0.25">
      <c r="B22012">
        <v>832.28000000000009</v>
      </c>
      <c r="C22012">
        <v>29.765148672880965</v>
      </c>
      <c r="D22012">
        <f t="shared" si="1029"/>
        <v>28.886142662427961</v>
      </c>
      <c r="E22012">
        <f t="shared" si="1030"/>
        <v>0.87900601045300419</v>
      </c>
      <c r="F22012">
        <f t="shared" si="1031"/>
        <v>0.77265156641250687</v>
      </c>
    </row>
    <row r="22013" spans="2:6" x14ac:dyDescent="0.25">
      <c r="B22013">
        <v>832.31666666666672</v>
      </c>
      <c r="C22013">
        <v>29.765907596426239</v>
      </c>
      <c r="D22013">
        <f t="shared" si="1029"/>
        <v>28.886882412460753</v>
      </c>
      <c r="E22013">
        <f t="shared" si="1030"/>
        <v>0.87902518396548501</v>
      </c>
      <c r="F22013">
        <f t="shared" si="1031"/>
        <v>0.77268527404555476</v>
      </c>
    </row>
    <row r="22014" spans="2:6" x14ac:dyDescent="0.25">
      <c r="B22014">
        <v>832.35500000000002</v>
      </c>
      <c r="C22014">
        <v>29.76666579053478</v>
      </c>
      <c r="D22014">
        <f t="shared" si="1029"/>
        <v>28.887655727555362</v>
      </c>
      <c r="E22014">
        <f t="shared" si="1030"/>
        <v>0.87901006297941819</v>
      </c>
      <c r="F22014">
        <f t="shared" si="1031"/>
        <v>0.77265869081908078</v>
      </c>
    </row>
    <row r="22015" spans="2:6" x14ac:dyDescent="0.25">
      <c r="B22015">
        <v>832.39333333333332</v>
      </c>
      <c r="C22015">
        <v>29.767389916477516</v>
      </c>
      <c r="D22015">
        <f t="shared" si="1029"/>
        <v>28.88842898138121</v>
      </c>
      <c r="E22015">
        <f t="shared" si="1030"/>
        <v>0.87896093509630546</v>
      </c>
      <c r="F22015">
        <f t="shared" si="1031"/>
        <v>0.77257232542537169</v>
      </c>
    </row>
    <row r="22016" spans="2:6" x14ac:dyDescent="0.25">
      <c r="B22016">
        <v>832.43000000000006</v>
      </c>
      <c r="C22016">
        <v>29.768148045662365</v>
      </c>
      <c r="D22016">
        <f t="shared" si="1029"/>
        <v>28.8891685581474</v>
      </c>
      <c r="E22016">
        <f t="shared" si="1030"/>
        <v>0.87897948751496457</v>
      </c>
      <c r="F22016">
        <f t="shared" si="1031"/>
        <v>0.77260493947206976</v>
      </c>
    </row>
    <row r="22017" spans="2:6" x14ac:dyDescent="0.25">
      <c r="B22017">
        <v>832.46833333333336</v>
      </c>
      <c r="C22017">
        <v>29.768905544705536</v>
      </c>
      <c r="D22017">
        <f t="shared" si="1029"/>
        <v>28.889941692108252</v>
      </c>
      <c r="E22017">
        <f t="shared" si="1030"/>
        <v>0.87896385259728405</v>
      </c>
      <c r="F22017">
        <f t="shared" si="1031"/>
        <v>0.77257745417266011</v>
      </c>
    </row>
    <row r="22018" spans="2:6" x14ac:dyDescent="0.25">
      <c r="B22018">
        <v>832.50666666666666</v>
      </c>
      <c r="C22018">
        <v>29.769629298042755</v>
      </c>
      <c r="D22018">
        <f t="shared" si="1029"/>
        <v>28.890714764809161</v>
      </c>
      <c r="E22018">
        <f t="shared" si="1030"/>
        <v>0.87891453323359414</v>
      </c>
      <c r="F22018">
        <f t="shared" si="1031"/>
        <v>0.77249075672922662</v>
      </c>
    </row>
    <row r="22019" spans="2:6" x14ac:dyDescent="0.25">
      <c r="B22019">
        <v>832.54333333333329</v>
      </c>
      <c r="C22019">
        <v>29.770387014771234</v>
      </c>
      <c r="D22019">
        <f t="shared" si="1029"/>
        <v>28.89145416833361</v>
      </c>
      <c r="E22019">
        <f t="shared" si="1030"/>
        <v>0.8789328464376247</v>
      </c>
      <c r="F22019">
        <f t="shared" si="1031"/>
        <v>0.77252294854694514</v>
      </c>
    </row>
    <row r="22020" spans="2:6" x14ac:dyDescent="0.25">
      <c r="B22020">
        <v>832.58166666666671</v>
      </c>
      <c r="C22020">
        <v>29.771144487081116</v>
      </c>
      <c r="D22020">
        <f t="shared" si="1029"/>
        <v>28.892227121186735</v>
      </c>
      <c r="E22020">
        <f t="shared" si="1030"/>
        <v>0.87891736589438096</v>
      </c>
      <c r="F22020">
        <f t="shared" si="1031"/>
        <v>0.7724957360707172</v>
      </c>
    </row>
    <row r="22021" spans="2:6" x14ac:dyDescent="0.25">
      <c r="B22021">
        <v>832.62</v>
      </c>
      <c r="C22021">
        <v>29.771868627635829</v>
      </c>
      <c r="D22021">
        <f t="shared" ref="D22021:D22084" si="1032">$I$6*(1-EXP(-$I$5*B22021^$I$7))</f>
        <v>28.893000012788704</v>
      </c>
      <c r="E22021">
        <f t="shared" ref="E22021:E22084" si="1033">C22021-D22021</f>
        <v>0.87886861484712497</v>
      </c>
      <c r="F22021">
        <f t="shared" si="1031"/>
        <v>0.77241004216330411</v>
      </c>
    </row>
    <row r="22022" spans="2:6" x14ac:dyDescent="0.25">
      <c r="B22022">
        <v>832.65666666666664</v>
      </c>
      <c r="C22022">
        <v>29.772625855527124</v>
      </c>
      <c r="D22022">
        <f t="shared" si="1032"/>
        <v>28.893739243096295</v>
      </c>
      <c r="E22022">
        <f t="shared" si="1033"/>
        <v>0.87888661243082922</v>
      </c>
      <c r="F22022">
        <f t="shared" ref="F22022:F22085" si="1034">E22022^2</f>
        <v>0.77244167751013859</v>
      </c>
    </row>
    <row r="22023" spans="2:6" x14ac:dyDescent="0.25">
      <c r="B22023">
        <v>832.69499999999994</v>
      </c>
      <c r="C22023">
        <v>29.773382350162645</v>
      </c>
      <c r="D22023">
        <f t="shared" si="1032"/>
        <v>28.894512014867665</v>
      </c>
      <c r="E22023">
        <f t="shared" si="1033"/>
        <v>0.87887033529498026</v>
      </c>
      <c r="F22023">
        <f t="shared" si="1034"/>
        <v>0.77241306626151107</v>
      </c>
    </row>
    <row r="22024" spans="2:6" x14ac:dyDescent="0.25">
      <c r="B22024">
        <v>832.73333333333335</v>
      </c>
      <c r="C22024">
        <v>29.774104781115582</v>
      </c>
      <c r="D22024">
        <f t="shared" si="1032"/>
        <v>28.895284725396671</v>
      </c>
      <c r="E22024">
        <f t="shared" si="1033"/>
        <v>0.87882005571891142</v>
      </c>
      <c r="F22024">
        <f t="shared" si="1034"/>
        <v>0.77232469033379059</v>
      </c>
    </row>
    <row r="22025" spans="2:6" x14ac:dyDescent="0.25">
      <c r="B22025">
        <v>832.77</v>
      </c>
      <c r="C22025">
        <v>29.774860355362346</v>
      </c>
      <c r="D22025">
        <f t="shared" si="1032"/>
        <v>28.896023782512334</v>
      </c>
      <c r="E22025">
        <f t="shared" si="1033"/>
        <v>0.87883657285001249</v>
      </c>
      <c r="F22025">
        <f t="shared" si="1034"/>
        <v>0.77235372177875528</v>
      </c>
    </row>
    <row r="22026" spans="2:6" x14ac:dyDescent="0.25">
      <c r="B22026">
        <v>832.80833333333328</v>
      </c>
      <c r="C22026">
        <v>29.775615681371477</v>
      </c>
      <c r="D22026">
        <f t="shared" si="1032"/>
        <v>28.896796373227961</v>
      </c>
      <c r="E22026">
        <f t="shared" si="1033"/>
        <v>0.87881930814351605</v>
      </c>
      <c r="F22026">
        <f t="shared" si="1034"/>
        <v>0.77232337636584825</v>
      </c>
    </row>
    <row r="22027" spans="2:6" x14ac:dyDescent="0.25">
      <c r="B22027">
        <v>832.84666666666669</v>
      </c>
      <c r="C22027">
        <v>29.776337736065905</v>
      </c>
      <c r="D22027">
        <f t="shared" si="1032"/>
        <v>28.897568902710063</v>
      </c>
      <c r="E22027">
        <f t="shared" si="1033"/>
        <v>0.8787688333558421</v>
      </c>
      <c r="F22027">
        <f t="shared" si="1034"/>
        <v>0.77223466247758776</v>
      </c>
    </row>
    <row r="22028" spans="2:6" x14ac:dyDescent="0.25">
      <c r="B22028">
        <v>832.88333333333333</v>
      </c>
      <c r="C22028">
        <v>29.777093172827207</v>
      </c>
      <c r="D22028">
        <f t="shared" si="1032"/>
        <v>28.898307786658645</v>
      </c>
      <c r="E22028">
        <f t="shared" si="1033"/>
        <v>0.87878538616856261</v>
      </c>
      <c r="F22028">
        <f t="shared" si="1034"/>
        <v>0.77226375494342969</v>
      </c>
    </row>
    <row r="22029" spans="2:6" x14ac:dyDescent="0.25">
      <c r="B22029">
        <v>832.92166666666674</v>
      </c>
      <c r="C22029">
        <v>29.777848689788364</v>
      </c>
      <c r="D22029">
        <f t="shared" si="1032"/>
        <v>28.89908019634457</v>
      </c>
      <c r="E22029">
        <f t="shared" si="1033"/>
        <v>0.87876849344379337</v>
      </c>
      <c r="F22029">
        <f t="shared" si="1034"/>
        <v>0.77223406506947434</v>
      </c>
    </row>
    <row r="22030" spans="2:6" x14ac:dyDescent="0.25">
      <c r="B22030">
        <v>832.95999999999992</v>
      </c>
      <c r="C22030">
        <v>29.778570379183268</v>
      </c>
      <c r="D22030">
        <f t="shared" si="1032"/>
        <v>28.899852544805778</v>
      </c>
      <c r="E22030">
        <f t="shared" si="1033"/>
        <v>0.87871783437748974</v>
      </c>
      <c r="F22030">
        <f t="shared" si="1034"/>
        <v>0.77214503245306554</v>
      </c>
    </row>
    <row r="22031" spans="2:6" x14ac:dyDescent="0.25">
      <c r="B22031">
        <v>832.99666666666667</v>
      </c>
      <c r="C22031">
        <v>29.779324143204835</v>
      </c>
      <c r="D22031">
        <f t="shared" si="1032"/>
        <v>28.900591255612138</v>
      </c>
      <c r="E22031">
        <f t="shared" si="1033"/>
        <v>0.87873288759269741</v>
      </c>
      <c r="F22031">
        <f t="shared" si="1034"/>
        <v>0.77217148773700017</v>
      </c>
    </row>
    <row r="22032" spans="2:6" x14ac:dyDescent="0.25">
      <c r="B22032">
        <v>833.03499999999997</v>
      </c>
      <c r="C22032">
        <v>29.780078017978582</v>
      </c>
      <c r="D22032">
        <f t="shared" si="1032"/>
        <v>28.901363484294389</v>
      </c>
      <c r="E22032">
        <f t="shared" si="1033"/>
        <v>0.87871453368419239</v>
      </c>
      <c r="F22032">
        <f t="shared" si="1034"/>
        <v>0.77213923170782772</v>
      </c>
    </row>
    <row r="22033" spans="2:6" x14ac:dyDescent="0.25">
      <c r="B22033">
        <v>833.07333333333338</v>
      </c>
      <c r="C22033">
        <v>29.7808318812952</v>
      </c>
      <c r="D22033">
        <f t="shared" si="1032"/>
        <v>28.902135651760709</v>
      </c>
      <c r="E22033">
        <f t="shared" si="1033"/>
        <v>0.87869622953449067</v>
      </c>
      <c r="F22033">
        <f t="shared" si="1034"/>
        <v>0.77210706379813032</v>
      </c>
    </row>
    <row r="22034" spans="2:6" x14ac:dyDescent="0.25">
      <c r="B22034">
        <v>833.11166666666657</v>
      </c>
      <c r="C22034">
        <v>29.78155293506893</v>
      </c>
      <c r="D22034">
        <f t="shared" si="1032"/>
        <v>28.902907758014059</v>
      </c>
      <c r="E22034">
        <f t="shared" si="1033"/>
        <v>0.87864517705487089</v>
      </c>
      <c r="F22034">
        <f t="shared" si="1034"/>
        <v>0.77201734716178538</v>
      </c>
    </row>
    <row r="22035" spans="2:6" x14ac:dyDescent="0.25">
      <c r="B22035">
        <v>833.14833333333331</v>
      </c>
      <c r="C22035">
        <v>29.782307145918235</v>
      </c>
      <c r="D22035">
        <f t="shared" si="1032"/>
        <v>28.903646237154387</v>
      </c>
      <c r="E22035">
        <f t="shared" si="1033"/>
        <v>0.87866090876384817</v>
      </c>
      <c r="F22035">
        <f t="shared" si="1034"/>
        <v>0.77204499258971149</v>
      </c>
    </row>
    <row r="22036" spans="2:6" x14ac:dyDescent="0.25">
      <c r="B22036">
        <v>833.18666666666661</v>
      </c>
      <c r="C22036">
        <v>29.783061574452855</v>
      </c>
      <c r="D22036">
        <f t="shared" si="1032"/>
        <v>28.904418223651852</v>
      </c>
      <c r="E22036">
        <f t="shared" si="1033"/>
        <v>0.87864335080100275</v>
      </c>
      <c r="F22036">
        <f t="shared" si="1034"/>
        <v>0.77201413790681395</v>
      </c>
    </row>
    <row r="22037" spans="2:6" x14ac:dyDescent="0.25">
      <c r="B22037">
        <v>833.22500000000002</v>
      </c>
      <c r="C22037">
        <v>29.783783632800276</v>
      </c>
      <c r="D22037">
        <f t="shared" si="1032"/>
        <v>28.905190148945145</v>
      </c>
      <c r="E22037">
        <f t="shared" si="1033"/>
        <v>0.87859348385513059</v>
      </c>
      <c r="F22037">
        <f t="shared" si="1034"/>
        <v>0.77192650987269562</v>
      </c>
    </row>
    <row r="22038" spans="2:6" x14ac:dyDescent="0.25">
      <c r="B22038">
        <v>833.26166666666666</v>
      </c>
      <c r="C22038">
        <v>29.784539340713454</v>
      </c>
      <c r="D22038">
        <f t="shared" si="1032"/>
        <v>28.905928455001501</v>
      </c>
      <c r="E22038">
        <f t="shared" si="1033"/>
        <v>0.87861088571195367</v>
      </c>
      <c r="F22038">
        <f t="shared" si="1034"/>
        <v>0.77195708849154376</v>
      </c>
    </row>
    <row r="22039" spans="2:6" x14ac:dyDescent="0.25">
      <c r="B22039">
        <v>833.3</v>
      </c>
      <c r="C22039">
        <v>29.785294166428283</v>
      </c>
      <c r="D22039">
        <f t="shared" si="1032"/>
        <v>28.90670026055615</v>
      </c>
      <c r="E22039">
        <f t="shared" si="1033"/>
        <v>0.87859390587213326</v>
      </c>
      <c r="F22039">
        <f t="shared" si="1034"/>
        <v>0.771927251435651</v>
      </c>
    </row>
    <row r="22040" spans="2:6" x14ac:dyDescent="0.25">
      <c r="B22040">
        <v>833.33833333333337</v>
      </c>
      <c r="C22040">
        <v>29.786014818372532</v>
      </c>
      <c r="D22040">
        <f t="shared" si="1032"/>
        <v>28.907472004915444</v>
      </c>
      <c r="E22040">
        <f t="shared" si="1033"/>
        <v>0.87854281345708785</v>
      </c>
      <c r="F22040">
        <f t="shared" si="1034"/>
        <v>0.77183747507709544</v>
      </c>
    </row>
    <row r="22041" spans="2:6" x14ac:dyDescent="0.25">
      <c r="B22041">
        <v>833.375</v>
      </c>
      <c r="C22041">
        <v>29.786767577986456</v>
      </c>
      <c r="D22041">
        <f t="shared" si="1032"/>
        <v>28.908210137912693</v>
      </c>
      <c r="E22041">
        <f t="shared" si="1033"/>
        <v>0.87855744007376302</v>
      </c>
      <c r="F22041">
        <f t="shared" si="1034"/>
        <v>0.77186317550896366</v>
      </c>
    </row>
    <row r="22042" spans="2:6" x14ac:dyDescent="0.25">
      <c r="B22042">
        <v>833.41333333333341</v>
      </c>
      <c r="C22042">
        <v>29.787522350234713</v>
      </c>
      <c r="D22042">
        <f t="shared" si="1032"/>
        <v>28.90898176255055</v>
      </c>
      <c r="E22042">
        <f t="shared" si="1033"/>
        <v>0.87854058768416365</v>
      </c>
      <c r="F22042">
        <f t="shared" si="1034"/>
        <v>0.77183356420843563</v>
      </c>
    </row>
    <row r="22043" spans="2:6" x14ac:dyDescent="0.25">
      <c r="B22043">
        <v>833.4516666666666</v>
      </c>
      <c r="C22043">
        <v>29.78824422958537</v>
      </c>
      <c r="D22043">
        <f t="shared" si="1032"/>
        <v>28.909753326001869</v>
      </c>
      <c r="E22043">
        <f t="shared" si="1033"/>
        <v>0.87849090358350068</v>
      </c>
      <c r="F22043">
        <f t="shared" si="1034"/>
        <v>0.77174626767895549</v>
      </c>
    </row>
    <row r="22044" spans="2:6" x14ac:dyDescent="0.25">
      <c r="B22044">
        <v>833.48833333333334</v>
      </c>
      <c r="C22044">
        <v>29.788997080856262</v>
      </c>
      <c r="D22044">
        <f t="shared" si="1032"/>
        <v>28.910491285964941</v>
      </c>
      <c r="E22044">
        <f t="shared" si="1033"/>
        <v>0.8785057948913213</v>
      </c>
      <c r="F22044">
        <f t="shared" si="1034"/>
        <v>0.77177243165763232</v>
      </c>
    </row>
    <row r="22045" spans="2:6" x14ac:dyDescent="0.25">
      <c r="B22045">
        <v>833.52666666666664</v>
      </c>
      <c r="C22045">
        <v>29.789749829013065</v>
      </c>
      <c r="D22045">
        <f t="shared" si="1032"/>
        <v>28.911262729712057</v>
      </c>
      <c r="E22045">
        <f t="shared" si="1033"/>
        <v>0.8784870993010081</v>
      </c>
      <c r="F22045">
        <f t="shared" si="1034"/>
        <v>0.77173958363829931</v>
      </c>
    </row>
    <row r="22046" spans="2:6" x14ac:dyDescent="0.25">
      <c r="B22046">
        <v>833.56500000000005</v>
      </c>
      <c r="C22046">
        <v>29.790502023408994</v>
      </c>
      <c r="D22046">
        <f t="shared" si="1032"/>
        <v>28.912034112281436</v>
      </c>
      <c r="E22046">
        <f t="shared" si="1033"/>
        <v>0.87846791112755795</v>
      </c>
      <c r="F22046">
        <f t="shared" si="1034"/>
        <v>0.7717058708808151</v>
      </c>
    </row>
    <row r="22047" spans="2:6" x14ac:dyDescent="0.25">
      <c r="B22047">
        <v>833.60333333333324</v>
      </c>
      <c r="C22047">
        <v>29.791220965751464</v>
      </c>
      <c r="D22047">
        <f t="shared" si="1032"/>
        <v>28.912805433676063</v>
      </c>
      <c r="E22047">
        <f t="shared" si="1033"/>
        <v>0.87841553207540102</v>
      </c>
      <c r="F22047">
        <f t="shared" si="1034"/>
        <v>0.77161384699130986</v>
      </c>
    </row>
    <row r="22048" spans="2:6" x14ac:dyDescent="0.25">
      <c r="B22048">
        <v>833.64</v>
      </c>
      <c r="C22048">
        <v>29.791972411615454</v>
      </c>
      <c r="D22048">
        <f t="shared" si="1032"/>
        <v>28.913543162117666</v>
      </c>
      <c r="E22048">
        <f t="shared" si="1033"/>
        <v>0.87842924949778833</v>
      </c>
      <c r="F22048">
        <f t="shared" si="1034"/>
        <v>0.77163794637324767</v>
      </c>
    </row>
    <row r="22049" spans="2:6" x14ac:dyDescent="0.25">
      <c r="B22049">
        <v>833.67833333333328</v>
      </c>
      <c r="C22049">
        <v>29.792723693260712</v>
      </c>
      <c r="D22049">
        <f t="shared" si="1032"/>
        <v>28.914314363831153</v>
      </c>
      <c r="E22049">
        <f t="shared" si="1033"/>
        <v>0.87840932942955874</v>
      </c>
      <c r="F22049">
        <f t="shared" si="1034"/>
        <v>0.77160295002888701</v>
      </c>
    </row>
    <row r="22050" spans="2:6" x14ac:dyDescent="0.25">
      <c r="B22050">
        <v>833.7166666666667</v>
      </c>
      <c r="C22050">
        <v>29.793442182631768</v>
      </c>
      <c r="D22050">
        <f t="shared" si="1032"/>
        <v>28.915085504378684</v>
      </c>
      <c r="E22050">
        <f t="shared" si="1033"/>
        <v>0.87835667825308406</v>
      </c>
      <c r="F22050">
        <f t="shared" si="1034"/>
        <v>0.77151045423179188</v>
      </c>
    </row>
    <row r="22051" spans="2:6" x14ac:dyDescent="0.25">
      <c r="B22051">
        <v>833.75333333333333</v>
      </c>
      <c r="C22051">
        <v>29.794192937249431</v>
      </c>
      <c r="D22051">
        <f t="shared" si="1032"/>
        <v>28.915823059844396</v>
      </c>
      <c r="E22051">
        <f t="shared" si="1033"/>
        <v>0.87836987740503503</v>
      </c>
      <c r="F22051">
        <f t="shared" si="1034"/>
        <v>0.77153364153253623</v>
      </c>
    </row>
    <row r="22052" spans="2:6" x14ac:dyDescent="0.25">
      <c r="B22052">
        <v>833.79166666666663</v>
      </c>
      <c r="C22052">
        <v>29.794943191572795</v>
      </c>
      <c r="D22052">
        <f t="shared" si="1032"/>
        <v>28.916594080728036</v>
      </c>
      <c r="E22052">
        <f t="shared" si="1033"/>
        <v>0.8783491108447592</v>
      </c>
      <c r="F22052">
        <f t="shared" si="1034"/>
        <v>0.77149716052177908</v>
      </c>
    </row>
    <row r="22053" spans="2:6" x14ac:dyDescent="0.25">
      <c r="B22053">
        <v>833.83</v>
      </c>
      <c r="C22053">
        <v>29.795660504679386</v>
      </c>
      <c r="D22053">
        <f t="shared" si="1032"/>
        <v>28.917365040454531</v>
      </c>
      <c r="E22053">
        <f t="shared" si="1033"/>
        <v>0.87829546422485549</v>
      </c>
      <c r="F22053">
        <f t="shared" si="1034"/>
        <v>0.77140292247795439</v>
      </c>
    </row>
    <row r="22054" spans="2:6" x14ac:dyDescent="0.25">
      <c r="B22054">
        <v>833.86666666666667</v>
      </c>
      <c r="C22054">
        <v>29.796409983737526</v>
      </c>
      <c r="D22054">
        <f t="shared" si="1032"/>
        <v>28.918102422969223</v>
      </c>
      <c r="E22054">
        <f t="shared" si="1033"/>
        <v>0.87830756076830241</v>
      </c>
      <c r="F22054">
        <f t="shared" si="1034"/>
        <v>0.77142417130276519</v>
      </c>
    </row>
    <row r="22055" spans="2:6" x14ac:dyDescent="0.25">
      <c r="B22055">
        <v>833.90500000000009</v>
      </c>
      <c r="C22055">
        <v>29.797159966909007</v>
      </c>
      <c r="D22055">
        <f t="shared" si="1032"/>
        <v>28.918873263049075</v>
      </c>
      <c r="E22055">
        <f t="shared" si="1033"/>
        <v>0.87828670385993135</v>
      </c>
      <c r="F22055">
        <f t="shared" si="1034"/>
        <v>0.77138753417714279</v>
      </c>
    </row>
    <row r="22056" spans="2:6" x14ac:dyDescent="0.25">
      <c r="B22056">
        <v>833.94333333333327</v>
      </c>
      <c r="C22056">
        <v>29.797910767355159</v>
      </c>
      <c r="D22056">
        <f t="shared" si="1032"/>
        <v>28.9196440419806</v>
      </c>
      <c r="E22056">
        <f t="shared" si="1033"/>
        <v>0.87826672537455863</v>
      </c>
      <c r="F22056">
        <f t="shared" si="1034"/>
        <v>0.77135244090015043</v>
      </c>
    </row>
    <row r="22057" spans="2:6" x14ac:dyDescent="0.25">
      <c r="B22057">
        <v>833.98166666666668</v>
      </c>
      <c r="C22057">
        <v>29.798628781836836</v>
      </c>
      <c r="D22057">
        <f t="shared" si="1032"/>
        <v>28.920414759766771</v>
      </c>
      <c r="E22057">
        <f t="shared" si="1033"/>
        <v>0.87821402207006471</v>
      </c>
      <c r="F22057">
        <f t="shared" si="1034"/>
        <v>0.77125986856048012</v>
      </c>
    </row>
    <row r="22058" spans="2:6" x14ac:dyDescent="0.25">
      <c r="B22058">
        <v>834.01833333333332</v>
      </c>
      <c r="C22058">
        <v>29.799378642799024</v>
      </c>
      <c r="D22058">
        <f t="shared" si="1032"/>
        <v>28.921151910871341</v>
      </c>
      <c r="E22058">
        <f t="shared" si="1033"/>
        <v>0.87822673192768264</v>
      </c>
      <c r="F22058">
        <f t="shared" si="1034"/>
        <v>0.77128219267237774</v>
      </c>
    </row>
    <row r="22059" spans="2:6" x14ac:dyDescent="0.25">
      <c r="B22059">
        <v>834.05666666666673</v>
      </c>
      <c r="C22059">
        <v>29.800128920036624</v>
      </c>
      <c r="D22059">
        <f t="shared" si="1032"/>
        <v>28.921922509033919</v>
      </c>
      <c r="E22059">
        <f t="shared" si="1033"/>
        <v>0.87820641100270436</v>
      </c>
      <c r="F22059">
        <f t="shared" si="1034"/>
        <v>0.77124650032625086</v>
      </c>
    </row>
    <row r="22060" spans="2:6" x14ac:dyDescent="0.25">
      <c r="B22060">
        <v>834.09499999999991</v>
      </c>
      <c r="C22060">
        <v>29.800847592057448</v>
      </c>
      <c r="D22060">
        <f t="shared" si="1032"/>
        <v>28.92269304605998</v>
      </c>
      <c r="E22060">
        <f t="shared" si="1033"/>
        <v>0.87815454599746801</v>
      </c>
      <c r="F22060">
        <f t="shared" si="1034"/>
        <v>0.77115540665601912</v>
      </c>
    </row>
    <row r="22061" spans="2:6" x14ac:dyDescent="0.25">
      <c r="B22061">
        <v>834.13166666666666</v>
      </c>
      <c r="C22061">
        <v>29.801597716533433</v>
      </c>
      <c r="D22061">
        <f t="shared" si="1032"/>
        <v>28.92343002427182</v>
      </c>
      <c r="E22061">
        <f t="shared" si="1033"/>
        <v>0.87816769226161284</v>
      </c>
      <c r="F22061">
        <f t="shared" si="1034"/>
        <v>0.77117849573208674</v>
      </c>
    </row>
    <row r="22062" spans="2:6" x14ac:dyDescent="0.25">
      <c r="B22062">
        <v>834.17</v>
      </c>
      <c r="C22062">
        <v>29.80234637067883</v>
      </c>
      <c r="D22062">
        <f t="shared" si="1032"/>
        <v>28.924200441691561</v>
      </c>
      <c r="E22062">
        <f t="shared" si="1033"/>
        <v>0.87814592898726929</v>
      </c>
      <c r="F22062">
        <f t="shared" si="1034"/>
        <v>0.7711402725969142</v>
      </c>
    </row>
    <row r="22063" spans="2:6" x14ac:dyDescent="0.25">
      <c r="B22063">
        <v>834.20833333333337</v>
      </c>
      <c r="C22063">
        <v>29.803062061855524</v>
      </c>
      <c r="D22063">
        <f t="shared" si="1032"/>
        <v>28.924970797983612</v>
      </c>
      <c r="E22063">
        <f t="shared" si="1033"/>
        <v>0.87809126387191228</v>
      </c>
      <c r="F22063">
        <f t="shared" si="1034"/>
        <v>0.77104426768817225</v>
      </c>
    </row>
    <row r="22064" spans="2:6" x14ac:dyDescent="0.25">
      <c r="B22064">
        <v>834.245</v>
      </c>
      <c r="C22064">
        <v>29.803810704543796</v>
      </c>
      <c r="D22064">
        <f t="shared" si="1032"/>
        <v>28.925707603327638</v>
      </c>
      <c r="E22064">
        <f t="shared" si="1033"/>
        <v>0.87810310121615842</v>
      </c>
      <c r="F22064">
        <f t="shared" si="1034"/>
        <v>0.77106505636543499</v>
      </c>
    </row>
    <row r="22065" spans="2:6" x14ac:dyDescent="0.25">
      <c r="B22065">
        <v>834.2833333333333</v>
      </c>
      <c r="C22065">
        <v>29.804560183601936</v>
      </c>
      <c r="D22065">
        <f t="shared" si="1032"/>
        <v>28.926477840030582</v>
      </c>
      <c r="E22065">
        <f t="shared" si="1033"/>
        <v>0.87808234357135362</v>
      </c>
      <c r="F22065">
        <f t="shared" si="1034"/>
        <v>0.77102860209176072</v>
      </c>
    </row>
    <row r="22066" spans="2:6" x14ac:dyDescent="0.25">
      <c r="B22066">
        <v>834.32166666666672</v>
      </c>
      <c r="C22066">
        <v>29.805276356974005</v>
      </c>
      <c r="D22066">
        <f t="shared" si="1032"/>
        <v>28.927248015614637</v>
      </c>
      <c r="E22066">
        <f t="shared" si="1033"/>
        <v>0.87802834135936791</v>
      </c>
      <c r="F22066">
        <f t="shared" si="1034"/>
        <v>0.7709337682302827</v>
      </c>
    </row>
    <row r="22067" spans="2:6" x14ac:dyDescent="0.25">
      <c r="B22067">
        <v>834.35833333333335</v>
      </c>
      <c r="C22067">
        <v>29.806024484091818</v>
      </c>
      <c r="D22067">
        <f t="shared" si="1032"/>
        <v>28.92798464811581</v>
      </c>
      <c r="E22067">
        <f t="shared" si="1033"/>
        <v>0.87803983597600777</v>
      </c>
      <c r="F22067">
        <f t="shared" si="1034"/>
        <v>0.77095395356077467</v>
      </c>
    </row>
    <row r="22068" spans="2:6" x14ac:dyDescent="0.25">
      <c r="B22068">
        <v>834.39666666666676</v>
      </c>
      <c r="C22068">
        <v>29.806772225486533</v>
      </c>
      <c r="D22068">
        <f t="shared" si="1032"/>
        <v>28.928754704128043</v>
      </c>
      <c r="E22068">
        <f t="shared" si="1033"/>
        <v>0.87801752135849043</v>
      </c>
      <c r="F22068">
        <f t="shared" si="1034"/>
        <v>0.77091476781250723</v>
      </c>
    </row>
    <row r="22069" spans="2:6" x14ac:dyDescent="0.25">
      <c r="B22069">
        <v>834.43499999999995</v>
      </c>
      <c r="C22069">
        <v>29.807487686524532</v>
      </c>
      <c r="D22069">
        <f t="shared" si="1032"/>
        <v>28.929524699030186</v>
      </c>
      <c r="E22069">
        <f t="shared" si="1033"/>
        <v>0.87796298749434598</v>
      </c>
      <c r="F22069">
        <f t="shared" si="1034"/>
        <v>0.77081900740999709</v>
      </c>
    </row>
    <row r="22070" spans="2:6" x14ac:dyDescent="0.25">
      <c r="B22070">
        <v>834.47166666666669</v>
      </c>
      <c r="C22070">
        <v>29.808235664699762</v>
      </c>
      <c r="D22070">
        <f t="shared" si="1032"/>
        <v>28.930261158713456</v>
      </c>
      <c r="E22070">
        <f t="shared" si="1033"/>
        <v>0.87797450598630533</v>
      </c>
      <c r="F22070">
        <f t="shared" si="1034"/>
        <v>0.77083923316189684</v>
      </c>
    </row>
    <row r="22071" spans="2:6" x14ac:dyDescent="0.25">
      <c r="B22071">
        <v>834.51</v>
      </c>
      <c r="C22071">
        <v>29.808982478067637</v>
      </c>
      <c r="D22071">
        <f t="shared" si="1032"/>
        <v>28.931031034061036</v>
      </c>
      <c r="E22071">
        <f t="shared" si="1033"/>
        <v>0.87795144400660163</v>
      </c>
      <c r="F22071">
        <f t="shared" si="1034"/>
        <v>0.77079873803327692</v>
      </c>
    </row>
    <row r="22072" spans="2:6" x14ac:dyDescent="0.25">
      <c r="B22072">
        <v>834.5483333333334</v>
      </c>
      <c r="C22072">
        <v>29.80972973826325</v>
      </c>
      <c r="D22072">
        <f t="shared" si="1032"/>
        <v>28.93180084830734</v>
      </c>
      <c r="E22072">
        <f t="shared" si="1033"/>
        <v>0.87792888995591056</v>
      </c>
      <c r="F22072">
        <f t="shared" si="1034"/>
        <v>0.77075913581921729</v>
      </c>
    </row>
    <row r="22073" spans="2:6" x14ac:dyDescent="0.25">
      <c r="B22073">
        <v>834.58666666666659</v>
      </c>
      <c r="C22073">
        <v>29.810444512538144</v>
      </c>
      <c r="D22073">
        <f t="shared" si="1032"/>
        <v>28.932570601455364</v>
      </c>
      <c r="E22073">
        <f t="shared" si="1033"/>
        <v>0.87787391108278001</v>
      </c>
      <c r="F22073">
        <f t="shared" si="1034"/>
        <v>0.7706626037597768</v>
      </c>
    </row>
    <row r="22074" spans="2:6" x14ac:dyDescent="0.25">
      <c r="B22074">
        <v>834.62333333333333</v>
      </c>
      <c r="C22074">
        <v>29.811191902581136</v>
      </c>
      <c r="D22074">
        <f t="shared" si="1032"/>
        <v>28.933306829906627</v>
      </c>
      <c r="E22074">
        <f t="shared" si="1033"/>
        <v>0.8778850726745091</v>
      </c>
      <c r="F22074">
        <f t="shared" si="1034"/>
        <v>0.77068220082472816</v>
      </c>
    </row>
    <row r="22075" spans="2:6" x14ac:dyDescent="0.25">
      <c r="B22075">
        <v>834.66166666666663</v>
      </c>
      <c r="C22075">
        <v>29.811939441566711</v>
      </c>
      <c r="D22075">
        <f t="shared" si="1032"/>
        <v>28.934076463523187</v>
      </c>
      <c r="E22075">
        <f t="shared" si="1033"/>
        <v>0.87786297804352387</v>
      </c>
      <c r="F22075">
        <f t="shared" si="1034"/>
        <v>0.77064340821944444</v>
      </c>
    </row>
    <row r="22076" spans="2:6" x14ac:dyDescent="0.25">
      <c r="B22076">
        <v>834.7</v>
      </c>
      <c r="C22076">
        <v>29.812653309898774</v>
      </c>
      <c r="D22076">
        <f t="shared" si="1032"/>
        <v>28.934846036050281</v>
      </c>
      <c r="E22076">
        <f t="shared" si="1033"/>
        <v>0.877807273848493</v>
      </c>
      <c r="F22076">
        <f t="shared" si="1034"/>
        <v>0.77054561002132316</v>
      </c>
    </row>
    <row r="22077" spans="2:6" x14ac:dyDescent="0.25">
      <c r="B22077">
        <v>834.73666666666657</v>
      </c>
      <c r="C22077">
        <v>29.813398935545063</v>
      </c>
      <c r="D22077">
        <f t="shared" si="1032"/>
        <v>28.935582091741946</v>
      </c>
      <c r="E22077">
        <f t="shared" si="1033"/>
        <v>0.87781684380311731</v>
      </c>
      <c r="F22077">
        <f t="shared" si="1034"/>
        <v>0.77056241126446645</v>
      </c>
    </row>
    <row r="22078" spans="2:6" x14ac:dyDescent="0.25">
      <c r="B22078">
        <v>834.77499999999998</v>
      </c>
      <c r="C22078">
        <v>29.814144683400645</v>
      </c>
      <c r="D22078">
        <f t="shared" si="1032"/>
        <v>28.936351544754842</v>
      </c>
      <c r="E22078">
        <f t="shared" si="1033"/>
        <v>0.87779313864580288</v>
      </c>
      <c r="F22078">
        <f t="shared" si="1034"/>
        <v>0.77052079425364972</v>
      </c>
    </row>
    <row r="22079" spans="2:6" x14ac:dyDescent="0.25">
      <c r="B22079">
        <v>834.81333333333339</v>
      </c>
      <c r="C22079">
        <v>29.814858022048401</v>
      </c>
      <c r="D22079">
        <f t="shared" si="1032"/>
        <v>28.937120936687101</v>
      </c>
      <c r="E22079">
        <f t="shared" si="1033"/>
        <v>0.87773708536130002</v>
      </c>
      <c r="F22079">
        <f t="shared" si="1034"/>
        <v>0.77042239101855003</v>
      </c>
    </row>
    <row r="22080" spans="2:6" x14ac:dyDescent="0.25">
      <c r="B22080">
        <v>834.85</v>
      </c>
      <c r="C22080">
        <v>29.815604560445362</v>
      </c>
      <c r="D22080">
        <f t="shared" si="1032"/>
        <v>28.937856819644143</v>
      </c>
      <c r="E22080">
        <f t="shared" si="1033"/>
        <v>0.87774774080121887</v>
      </c>
      <c r="F22080">
        <f t="shared" si="1034"/>
        <v>0.77044109648164372</v>
      </c>
    </row>
    <row r="22081" spans="2:6" x14ac:dyDescent="0.25">
      <c r="B22081">
        <v>834.88833333333343</v>
      </c>
      <c r="C22081">
        <v>29.816351587679506</v>
      </c>
      <c r="D22081">
        <f t="shared" si="1032"/>
        <v>28.93862609207946</v>
      </c>
      <c r="E22081">
        <f t="shared" si="1033"/>
        <v>0.8777254956000462</v>
      </c>
      <c r="F22081">
        <f t="shared" si="1034"/>
        <v>0.77040204562634673</v>
      </c>
    </row>
    <row r="22082" spans="2:6" x14ac:dyDescent="0.25">
      <c r="B22082">
        <v>834.92666666666662</v>
      </c>
      <c r="C22082">
        <v>29.817065565601432</v>
      </c>
      <c r="D22082">
        <f t="shared" si="1032"/>
        <v>28.939395303442943</v>
      </c>
      <c r="E22082">
        <f t="shared" si="1033"/>
        <v>0.87767026215848887</v>
      </c>
      <c r="F22082">
        <f t="shared" si="1034"/>
        <v>0.77030508907735062</v>
      </c>
    </row>
    <row r="22083" spans="2:6" x14ac:dyDescent="0.25">
      <c r="B22083">
        <v>834.96333333333337</v>
      </c>
      <c r="C22083">
        <v>29.817811935960613</v>
      </c>
      <c r="D22083">
        <f t="shared" si="1032"/>
        <v>28.940131013690287</v>
      </c>
      <c r="E22083">
        <f t="shared" si="1033"/>
        <v>0.87768092227032568</v>
      </c>
      <c r="F22083">
        <f t="shared" si="1034"/>
        <v>0.7703238013172895</v>
      </c>
    </row>
    <row r="22084" spans="2:6" x14ac:dyDescent="0.25">
      <c r="B22084">
        <v>835.00166666666667</v>
      </c>
      <c r="C22084">
        <v>29.818557313369269</v>
      </c>
      <c r="D22084">
        <f t="shared" si="1032"/>
        <v>28.940900105574116</v>
      </c>
      <c r="E22084">
        <f t="shared" si="1033"/>
        <v>0.87765720779515277</v>
      </c>
      <c r="F22084">
        <f t="shared" si="1034"/>
        <v>0.77028217439478397</v>
      </c>
    </row>
    <row r="22085" spans="2:6" x14ac:dyDescent="0.25">
      <c r="B22085">
        <v>835.04000000000008</v>
      </c>
      <c r="C22085">
        <v>29.81930148014208</v>
      </c>
      <c r="D22085">
        <f t="shared" ref="D22085:D22148" si="1035">$I$6*(1-EXP(-$I$5*B22085^$I$7))</f>
        <v>28.941669136394943</v>
      </c>
      <c r="E22085">
        <f t="shared" ref="E22085:E22148" si="1036">C22085-D22085</f>
        <v>0.87763234374713761</v>
      </c>
      <c r="F22085">
        <f t="shared" si="1034"/>
        <v>0.77023853079109394</v>
      </c>
    </row>
    <row r="22086" spans="2:6" x14ac:dyDescent="0.25">
      <c r="B22086">
        <v>835.07833333333326</v>
      </c>
      <c r="C22086">
        <v>29.820013452569615</v>
      </c>
      <c r="D22086">
        <f t="shared" si="1035"/>
        <v>28.94243810615578</v>
      </c>
      <c r="E22086">
        <f t="shared" si="1036"/>
        <v>0.87757534641383472</v>
      </c>
      <c r="F22086">
        <f t="shared" ref="F22086:F22149" si="1037">E22086^2</f>
        <v>0.77013848863336198</v>
      </c>
    </row>
    <row r="22087" spans="2:6" x14ac:dyDescent="0.25">
      <c r="B22087">
        <v>835.11500000000001</v>
      </c>
      <c r="C22087">
        <v>29.82075766135188</v>
      </c>
      <c r="D22087">
        <f t="shared" si="1035"/>
        <v>28.943173585315979</v>
      </c>
      <c r="E22087">
        <f t="shared" si="1036"/>
        <v>0.87758407603590172</v>
      </c>
      <c r="F22087">
        <f t="shared" si="1037"/>
        <v>0.77015381051178733</v>
      </c>
    </row>
    <row r="22088" spans="2:6" x14ac:dyDescent="0.25">
      <c r="B22088">
        <v>835.15333333333331</v>
      </c>
      <c r="C22088">
        <v>29.821501679182123</v>
      </c>
      <c r="D22088">
        <f t="shared" si="1035"/>
        <v>28.943942435620251</v>
      </c>
      <c r="E22088">
        <f t="shared" si="1036"/>
        <v>0.87755924356187265</v>
      </c>
      <c r="F22088">
        <f t="shared" si="1037"/>
        <v>0.77011022596088607</v>
      </c>
    </row>
    <row r="22089" spans="2:6" x14ac:dyDescent="0.25">
      <c r="B22089">
        <v>835.19166666666672</v>
      </c>
      <c r="C22089">
        <v>29.822213220556211</v>
      </c>
      <c r="D22089">
        <f t="shared" si="1035"/>
        <v>28.944711224873348</v>
      </c>
      <c r="E22089">
        <f t="shared" si="1036"/>
        <v>0.87750199568286291</v>
      </c>
      <c r="F22089">
        <f t="shared" si="1037"/>
        <v>0.77000975242740721</v>
      </c>
    </row>
    <row r="22090" spans="2:6" x14ac:dyDescent="0.25">
      <c r="B22090">
        <v>835.22833333333324</v>
      </c>
      <c r="C22090">
        <v>29.822956818291996</v>
      </c>
      <c r="D22090">
        <f t="shared" si="1035"/>
        <v>28.945446531382217</v>
      </c>
      <c r="E22090">
        <f t="shared" si="1036"/>
        <v>0.87751028690977861</v>
      </c>
      <c r="F22090">
        <f t="shared" si="1037"/>
        <v>0.77002430363248198</v>
      </c>
    </row>
    <row r="22091" spans="2:6" x14ac:dyDescent="0.25">
      <c r="B22091">
        <v>835.26666666666665</v>
      </c>
      <c r="C22091">
        <v>29.823700534418041</v>
      </c>
      <c r="D22091">
        <f t="shared" si="1035"/>
        <v>28.946215201196011</v>
      </c>
      <c r="E22091">
        <f t="shared" si="1036"/>
        <v>0.8774853332220296</v>
      </c>
      <c r="F22091">
        <f t="shared" si="1037"/>
        <v>0.7699805100197763</v>
      </c>
    </row>
    <row r="22092" spans="2:6" x14ac:dyDescent="0.25">
      <c r="B22092">
        <v>835.30500000000006</v>
      </c>
      <c r="C22092">
        <v>29.824410990852542</v>
      </c>
      <c r="D22092">
        <f t="shared" si="1035"/>
        <v>28.946983809967456</v>
      </c>
      <c r="E22092">
        <f t="shared" si="1036"/>
        <v>0.87742718088508553</v>
      </c>
      <c r="F22092">
        <f t="shared" si="1037"/>
        <v>0.76987845775594865</v>
      </c>
    </row>
    <row r="22093" spans="2:6" x14ac:dyDescent="0.25">
      <c r="B22093">
        <v>835.3416666666667</v>
      </c>
      <c r="C22093">
        <v>29.8251534161429</v>
      </c>
      <c r="D22093">
        <f t="shared" si="1035"/>
        <v>28.947718943849992</v>
      </c>
      <c r="E22093">
        <f t="shared" si="1036"/>
        <v>0.87743447229290794</v>
      </c>
      <c r="F22093">
        <f t="shared" si="1037"/>
        <v>0.76989125316793383</v>
      </c>
    </row>
    <row r="22094" spans="2:6" x14ac:dyDescent="0.25">
      <c r="B22094">
        <v>835.38</v>
      </c>
      <c r="C22094">
        <v>29.825896555593822</v>
      </c>
      <c r="D22094">
        <f t="shared" si="1035"/>
        <v>28.948487433199418</v>
      </c>
      <c r="E22094">
        <f t="shared" si="1036"/>
        <v>0.87740912239440405</v>
      </c>
      <c r="F22094">
        <f t="shared" si="1037"/>
        <v>0.76984676806091834</v>
      </c>
    </row>
    <row r="22095" spans="2:6" x14ac:dyDescent="0.25">
      <c r="B22095">
        <v>835.41833333333329</v>
      </c>
      <c r="C22095">
        <v>29.826607815687282</v>
      </c>
      <c r="D22095">
        <f t="shared" si="1035"/>
        <v>28.94925586151534</v>
      </c>
      <c r="E22095">
        <f t="shared" si="1036"/>
        <v>0.87735195417194234</v>
      </c>
      <c r="F22095">
        <f t="shared" si="1037"/>
        <v>0.76974645148932597</v>
      </c>
    </row>
    <row r="22096" spans="2:6" x14ac:dyDescent="0.25">
      <c r="B22096">
        <v>835.45500000000004</v>
      </c>
      <c r="C22096">
        <v>29.827350309720366</v>
      </c>
      <c r="D22096">
        <f t="shared" si="1035"/>
        <v>28.94999082279649</v>
      </c>
      <c r="E22096">
        <f t="shared" si="1036"/>
        <v>0.87735948692387566</v>
      </c>
      <c r="F22096">
        <f t="shared" si="1037"/>
        <v>0.76975966929532635</v>
      </c>
    </row>
    <row r="22097" spans="2:6" x14ac:dyDescent="0.25">
      <c r="B22097">
        <v>835.49333333333334</v>
      </c>
      <c r="C22097">
        <v>29.828092616620467</v>
      </c>
      <c r="D22097">
        <f t="shared" si="1035"/>
        <v>28.950759131707638</v>
      </c>
      <c r="E22097">
        <f t="shared" si="1036"/>
        <v>0.87733348491282825</v>
      </c>
      <c r="F22097">
        <f t="shared" si="1037"/>
        <v>0.76971404374928787</v>
      </c>
    </row>
    <row r="22098" spans="2:6" x14ac:dyDescent="0.25">
      <c r="B22098">
        <v>835.53166666666664</v>
      </c>
      <c r="C22098">
        <v>29.828836420584437</v>
      </c>
      <c r="D22098">
        <f t="shared" si="1035"/>
        <v>28.951527379594122</v>
      </c>
      <c r="E22098">
        <f t="shared" si="1036"/>
        <v>0.87730904099031548</v>
      </c>
      <c r="F22098">
        <f t="shared" si="1037"/>
        <v>0.76967115340334702</v>
      </c>
    </row>
    <row r="22099" spans="2:6" x14ac:dyDescent="0.25">
      <c r="B22099">
        <v>835.56999999999994</v>
      </c>
      <c r="C22099">
        <v>29.829547421315233</v>
      </c>
      <c r="D22099">
        <f t="shared" si="1035"/>
        <v>28.952295566458933</v>
      </c>
      <c r="E22099">
        <f t="shared" si="1036"/>
        <v>0.87725185485630064</v>
      </c>
      <c r="F22099">
        <f t="shared" si="1037"/>
        <v>0.76957081684882001</v>
      </c>
    </row>
    <row r="22100" spans="2:6" x14ac:dyDescent="0.25">
      <c r="B22100">
        <v>835.60666666666668</v>
      </c>
      <c r="C22100">
        <v>29.830289930624481</v>
      </c>
      <c r="D22100">
        <f t="shared" si="1035"/>
        <v>28.953030296797895</v>
      </c>
      <c r="E22100">
        <f t="shared" si="1036"/>
        <v>0.87725963382658634</v>
      </c>
      <c r="F22100">
        <f t="shared" si="1037"/>
        <v>0.76958446514155632</v>
      </c>
    </row>
    <row r="22101" spans="2:6" x14ac:dyDescent="0.25">
      <c r="B22101">
        <v>835.64499999999998</v>
      </c>
      <c r="C22101">
        <v>29.831031645573301</v>
      </c>
      <c r="D22101">
        <f t="shared" si="1035"/>
        <v>28.953798364281052</v>
      </c>
      <c r="E22101">
        <f t="shared" si="1036"/>
        <v>0.87723328129224853</v>
      </c>
      <c r="F22101">
        <f t="shared" si="1037"/>
        <v>0.76953822980676523</v>
      </c>
    </row>
    <row r="22102" spans="2:6" x14ac:dyDescent="0.25">
      <c r="B22102">
        <v>835.68333333333328</v>
      </c>
      <c r="C22102">
        <v>29.831773295598438</v>
      </c>
      <c r="D22102">
        <f t="shared" si="1035"/>
        <v>28.95456637075138</v>
      </c>
      <c r="E22102">
        <f t="shared" si="1036"/>
        <v>0.87720692484705864</v>
      </c>
      <c r="F22102">
        <f t="shared" si="1037"/>
        <v>0.76949198899963323</v>
      </c>
    </row>
    <row r="22103" spans="2:6" x14ac:dyDescent="0.25">
      <c r="B22103">
        <v>835.72166666666669</v>
      </c>
      <c r="C22103">
        <v>29.832482499055565</v>
      </c>
      <c r="D22103">
        <f t="shared" si="1035"/>
        <v>28.955334316211797</v>
      </c>
      <c r="E22103">
        <f t="shared" si="1036"/>
        <v>0.87714818284376861</v>
      </c>
      <c r="F22103">
        <f t="shared" si="1037"/>
        <v>0.76938893466612535</v>
      </c>
    </row>
    <row r="22104" spans="2:6" x14ac:dyDescent="0.25">
      <c r="B22104">
        <v>835.75833333333333</v>
      </c>
      <c r="C22104">
        <v>29.833222659654911</v>
      </c>
      <c r="D22104">
        <f t="shared" si="1035"/>
        <v>28.956068815653328</v>
      </c>
      <c r="E22104">
        <f t="shared" si="1036"/>
        <v>0.87715384400158314</v>
      </c>
      <c r="F22104">
        <f t="shared" si="1037"/>
        <v>0.76939886604675367</v>
      </c>
    </row>
    <row r="22105" spans="2:6" x14ac:dyDescent="0.25">
      <c r="B22105">
        <v>835.79666666666674</v>
      </c>
      <c r="C22105">
        <v>29.833962755330564</v>
      </c>
      <c r="D22105">
        <f t="shared" si="1035"/>
        <v>28.956836641755267</v>
      </c>
      <c r="E22105">
        <f t="shared" si="1036"/>
        <v>0.87712611357529724</v>
      </c>
      <c r="F22105">
        <f t="shared" si="1037"/>
        <v>0.76935021911570523</v>
      </c>
    </row>
    <row r="22106" spans="2:6" x14ac:dyDescent="0.25">
      <c r="B22106">
        <v>835.83499999999992</v>
      </c>
      <c r="C22106">
        <v>29.834703263462597</v>
      </c>
      <c r="D22106">
        <f t="shared" si="1035"/>
        <v>28.957604406856166</v>
      </c>
      <c r="E22106">
        <f t="shared" si="1036"/>
        <v>0.87709885660643039</v>
      </c>
      <c r="F22106">
        <f t="shared" si="1037"/>
        <v>0.76930240426030749</v>
      </c>
    </row>
    <row r="22107" spans="2:6" x14ac:dyDescent="0.25">
      <c r="B22107">
        <v>835.87333333333333</v>
      </c>
      <c r="C22107">
        <v>29.835411959153383</v>
      </c>
      <c r="D22107">
        <f t="shared" si="1035"/>
        <v>28.958372110959044</v>
      </c>
      <c r="E22107">
        <f t="shared" si="1036"/>
        <v>0.87703984819433956</v>
      </c>
      <c r="F22107">
        <f t="shared" si="1037"/>
        <v>0.76919889532075014</v>
      </c>
    </row>
    <row r="22108" spans="2:6" x14ac:dyDescent="0.25">
      <c r="B22108">
        <v>835.91</v>
      </c>
      <c r="C22108">
        <v>29.83615279190386</v>
      </c>
      <c r="D22108">
        <f t="shared" si="1035"/>
        <v>28.959106379547848</v>
      </c>
      <c r="E22108">
        <f t="shared" si="1036"/>
        <v>0.87704641235601244</v>
      </c>
      <c r="F22108">
        <f t="shared" si="1037"/>
        <v>0.76921040942655261</v>
      </c>
    </row>
    <row r="22109" spans="2:6" x14ac:dyDescent="0.25">
      <c r="B22109">
        <v>835.94833333333338</v>
      </c>
      <c r="C22109">
        <v>29.83689265461804</v>
      </c>
      <c r="D22109">
        <f t="shared" si="1035"/>
        <v>28.959873964315339</v>
      </c>
      <c r="E22109">
        <f t="shared" si="1036"/>
        <v>0.87701869030270174</v>
      </c>
      <c r="F22109">
        <f t="shared" si="1037"/>
        <v>0.76916178314026629</v>
      </c>
    </row>
    <row r="22110" spans="2:6" x14ac:dyDescent="0.25">
      <c r="B22110">
        <v>835.98666666666657</v>
      </c>
      <c r="C22110">
        <v>29.837600451671999</v>
      </c>
      <c r="D22110">
        <f t="shared" si="1035"/>
        <v>28.96064148809365</v>
      </c>
      <c r="E22110">
        <f t="shared" si="1036"/>
        <v>0.87695896357834968</v>
      </c>
      <c r="F22110">
        <f t="shared" si="1037"/>
        <v>0.7690570238004133</v>
      </c>
    </row>
    <row r="22111" spans="2:6" x14ac:dyDescent="0.25">
      <c r="B22111">
        <v>836.02333333333331</v>
      </c>
      <c r="C22111">
        <v>29.838340596995181</v>
      </c>
      <c r="D22111">
        <f t="shared" si="1035"/>
        <v>28.961375584206344</v>
      </c>
      <c r="E22111">
        <f t="shared" si="1036"/>
        <v>0.87696501278883687</v>
      </c>
      <c r="F22111">
        <f t="shared" si="1037"/>
        <v>0.76906763365572484</v>
      </c>
    </row>
    <row r="22112" spans="2:6" x14ac:dyDescent="0.25">
      <c r="B22112">
        <v>836.06166666666661</v>
      </c>
      <c r="C22112">
        <v>29.839080085443399</v>
      </c>
      <c r="D22112">
        <f t="shared" si="1035"/>
        <v>28.962142988666546</v>
      </c>
      <c r="E22112">
        <f t="shared" si="1036"/>
        <v>0.87693709677685305</v>
      </c>
      <c r="F22112">
        <f t="shared" si="1037"/>
        <v>0.76901867170341576</v>
      </c>
    </row>
    <row r="22113" spans="2:6" x14ac:dyDescent="0.25">
      <c r="B22113">
        <v>836.1</v>
      </c>
      <c r="C22113">
        <v>29.839787042308448</v>
      </c>
      <c r="D22113">
        <f t="shared" si="1035"/>
        <v>28.962910332146397</v>
      </c>
      <c r="E22113">
        <f t="shared" si="1036"/>
        <v>0.87687671016205115</v>
      </c>
      <c r="F22113">
        <f t="shared" si="1037"/>
        <v>0.7689127648246219</v>
      </c>
    </row>
    <row r="22114" spans="2:6" x14ac:dyDescent="0.25">
      <c r="B22114">
        <v>836.13666666666666</v>
      </c>
      <c r="C22114">
        <v>29.840525900614985</v>
      </c>
      <c r="D22114">
        <f t="shared" si="1035"/>
        <v>28.963644255807981</v>
      </c>
      <c r="E22114">
        <f t="shared" si="1036"/>
        <v>0.87688164480700337</v>
      </c>
      <c r="F22114">
        <f t="shared" si="1037"/>
        <v>0.76892141899943567</v>
      </c>
    </row>
    <row r="22115" spans="2:6" x14ac:dyDescent="0.25">
      <c r="B22115">
        <v>836.17499999999995</v>
      </c>
      <c r="C22115">
        <v>29.841265236301584</v>
      </c>
      <c r="D22115">
        <f t="shared" si="1035"/>
        <v>28.964411479987053</v>
      </c>
      <c r="E22115">
        <f t="shared" si="1036"/>
        <v>0.87685375631453155</v>
      </c>
      <c r="F22115">
        <f t="shared" si="1037"/>
        <v>0.76887250996290391</v>
      </c>
    </row>
    <row r="22116" spans="2:6" x14ac:dyDescent="0.25">
      <c r="B22116">
        <v>836.21333333333337</v>
      </c>
      <c r="C22116">
        <v>29.841971908233006</v>
      </c>
      <c r="D22116">
        <f t="shared" si="1035"/>
        <v>28.965178643194598</v>
      </c>
      <c r="E22116">
        <f t="shared" si="1036"/>
        <v>0.87679326503840826</v>
      </c>
      <c r="F22116">
        <f t="shared" si="1037"/>
        <v>0.76876642961671249</v>
      </c>
    </row>
    <row r="22117" spans="2:6" x14ac:dyDescent="0.25">
      <c r="B22117">
        <v>836.25</v>
      </c>
      <c r="C22117">
        <v>29.842709983636247</v>
      </c>
      <c r="D22117">
        <f t="shared" si="1035"/>
        <v>28.965912394430081</v>
      </c>
      <c r="E22117">
        <f t="shared" si="1036"/>
        <v>0.87679758920616635</v>
      </c>
      <c r="F22117">
        <f t="shared" si="1037"/>
        <v>0.76877401243774524</v>
      </c>
    </row>
    <row r="22118" spans="2:6" x14ac:dyDescent="0.25">
      <c r="B22118">
        <v>836.28833333333341</v>
      </c>
      <c r="C22118">
        <v>29.843448967971117</v>
      </c>
      <c r="D22118">
        <f t="shared" si="1035"/>
        <v>28.96667943835411</v>
      </c>
      <c r="E22118">
        <f t="shared" si="1036"/>
        <v>0.87676952961700749</v>
      </c>
      <c r="F22118">
        <f t="shared" si="1037"/>
        <v>0.76872480806482857</v>
      </c>
    </row>
    <row r="22119" spans="2:6" x14ac:dyDescent="0.25">
      <c r="B22119">
        <v>836.3266666666666</v>
      </c>
      <c r="C22119">
        <v>29.844155570495627</v>
      </c>
      <c r="D22119">
        <f t="shared" si="1035"/>
        <v>28.967446421315493</v>
      </c>
      <c r="E22119">
        <f t="shared" si="1036"/>
        <v>0.8767091491801331</v>
      </c>
      <c r="F22119">
        <f t="shared" si="1037"/>
        <v>0.76861893225615285</v>
      </c>
    </row>
    <row r="22120" spans="2:6" x14ac:dyDescent="0.25">
      <c r="B22120">
        <v>836.36333333333334</v>
      </c>
      <c r="C22120">
        <v>29.844893512232449</v>
      </c>
      <c r="D22120">
        <f t="shared" si="1035"/>
        <v>28.968180000149854</v>
      </c>
      <c r="E22120">
        <f t="shared" si="1036"/>
        <v>0.87671351208259551</v>
      </c>
      <c r="F22120">
        <f t="shared" si="1037"/>
        <v>0.76862658226819935</v>
      </c>
    </row>
    <row r="22121" spans="2:6" x14ac:dyDescent="0.25">
      <c r="B22121">
        <v>836.40166666666664</v>
      </c>
      <c r="C22121">
        <v>29.84563128211245</v>
      </c>
      <c r="D22121">
        <f t="shared" si="1035"/>
        <v>28.968946863845005</v>
      </c>
      <c r="E22121">
        <f t="shared" si="1036"/>
        <v>0.8766844182674447</v>
      </c>
      <c r="F22121">
        <f t="shared" si="1037"/>
        <v>0.76857556923292791</v>
      </c>
    </row>
    <row r="22122" spans="2:6" x14ac:dyDescent="0.25">
      <c r="B22122">
        <v>836.44</v>
      </c>
      <c r="C22122">
        <v>29.846335824347634</v>
      </c>
      <c r="D22122">
        <f t="shared" si="1035"/>
        <v>28.96971366658634</v>
      </c>
      <c r="E22122">
        <f t="shared" si="1036"/>
        <v>0.87662215776129315</v>
      </c>
      <c r="F22122">
        <f t="shared" si="1037"/>
        <v>0.76846640747806549</v>
      </c>
    </row>
    <row r="22123" spans="2:6" x14ac:dyDescent="0.25">
      <c r="B22123">
        <v>836.47666666666669</v>
      </c>
      <c r="C22123">
        <v>29.847072566905741</v>
      </c>
      <c r="D22123">
        <f t="shared" si="1035"/>
        <v>28.970447073044589</v>
      </c>
      <c r="E22123">
        <f t="shared" si="1036"/>
        <v>0.87662549386115174</v>
      </c>
      <c r="F22123">
        <f t="shared" si="1037"/>
        <v>0.76847225648730821</v>
      </c>
    </row>
    <row r="22124" spans="2:6" x14ac:dyDescent="0.25">
      <c r="B22124">
        <v>836.51499999999999</v>
      </c>
      <c r="C22124">
        <v>29.847810825622918</v>
      </c>
      <c r="D22124">
        <f t="shared" si="1035"/>
        <v>28.971213756537026</v>
      </c>
      <c r="E22124">
        <f t="shared" si="1036"/>
        <v>0.87659706908589285</v>
      </c>
      <c r="F22124">
        <f t="shared" si="1037"/>
        <v>0.76842242152997764</v>
      </c>
    </row>
    <row r="22125" spans="2:6" x14ac:dyDescent="0.25">
      <c r="B22125">
        <v>836.55333333333328</v>
      </c>
      <c r="C22125">
        <v>29.848515740463625</v>
      </c>
      <c r="D22125">
        <f t="shared" si="1035"/>
        <v>28.971980379084464</v>
      </c>
      <c r="E22125">
        <f t="shared" si="1036"/>
        <v>0.87653536137916177</v>
      </c>
      <c r="F22125">
        <f t="shared" si="1037"/>
        <v>0.76831423974809776</v>
      </c>
    </row>
    <row r="22126" spans="2:6" x14ac:dyDescent="0.25">
      <c r="B22126">
        <v>836.59</v>
      </c>
      <c r="C22126">
        <v>29.849251532080647</v>
      </c>
      <c r="D22126">
        <f t="shared" si="1035"/>
        <v>28.972713613191619</v>
      </c>
      <c r="E22126">
        <f t="shared" si="1036"/>
        <v>0.87653791888902788</v>
      </c>
      <c r="F22126">
        <f t="shared" si="1037"/>
        <v>0.76831872325030803</v>
      </c>
    </row>
    <row r="22127" spans="2:6" x14ac:dyDescent="0.25">
      <c r="B22127">
        <v>836.62833333333333</v>
      </c>
      <c r="C22127">
        <v>29.849987476459294</v>
      </c>
      <c r="D22127">
        <f t="shared" si="1035"/>
        <v>28.973480116507456</v>
      </c>
      <c r="E22127">
        <f t="shared" si="1036"/>
        <v>0.87650735995183737</v>
      </c>
      <c r="F22127">
        <f t="shared" si="1037"/>
        <v>0.76826515204973977</v>
      </c>
    </row>
    <row r="22128" spans="2:6" x14ac:dyDescent="0.25">
      <c r="B22128">
        <v>836.66666666666663</v>
      </c>
      <c r="C22128">
        <v>29.850723726361178</v>
      </c>
      <c r="D22128">
        <f t="shared" si="1035"/>
        <v>28.974246558887145</v>
      </c>
      <c r="E22128">
        <f t="shared" si="1036"/>
        <v>0.87647716747403237</v>
      </c>
      <c r="F22128">
        <f t="shared" si="1037"/>
        <v>0.768212225103303</v>
      </c>
    </row>
    <row r="22129" spans="2:6" x14ac:dyDescent="0.25">
      <c r="B22129">
        <v>836.70500000000004</v>
      </c>
      <c r="C22129">
        <v>29.851428747138741</v>
      </c>
      <c r="D22129">
        <f t="shared" si="1035"/>
        <v>28.975012940333656</v>
      </c>
      <c r="E22129">
        <f t="shared" si="1036"/>
        <v>0.87641580680508469</v>
      </c>
      <c r="F22129">
        <f t="shared" si="1037"/>
        <v>0.7681046664178075</v>
      </c>
    </row>
    <row r="22130" spans="2:6" x14ac:dyDescent="0.25">
      <c r="B22130">
        <v>836.74166666666667</v>
      </c>
      <c r="C22130">
        <v>29.852165138345125</v>
      </c>
      <c r="D22130">
        <f t="shared" si="1035"/>
        <v>28.975745943833626</v>
      </c>
      <c r="E22130">
        <f t="shared" si="1036"/>
        <v>0.87641919451149874</v>
      </c>
      <c r="F22130">
        <f t="shared" si="1037"/>
        <v>0.76811060450818425</v>
      </c>
    </row>
    <row r="22131" spans="2:6" x14ac:dyDescent="0.25">
      <c r="B22131">
        <v>836.78000000000009</v>
      </c>
      <c r="C22131">
        <v>29.852900528962891</v>
      </c>
      <c r="D22131">
        <f t="shared" si="1035"/>
        <v>28.9765122060717</v>
      </c>
      <c r="E22131">
        <f t="shared" si="1036"/>
        <v>0.87638832289119151</v>
      </c>
      <c r="F22131">
        <f t="shared" si="1037"/>
        <v>0.76805649250003538</v>
      </c>
    </row>
    <row r="22132" spans="2:6" x14ac:dyDescent="0.25">
      <c r="B22132">
        <v>836.81833333333327</v>
      </c>
      <c r="C22132">
        <v>29.853603982605495</v>
      </c>
      <c r="D22132">
        <f t="shared" si="1035"/>
        <v>28.977278407385473</v>
      </c>
      <c r="E22132">
        <f t="shared" si="1036"/>
        <v>0.8763255752200223</v>
      </c>
      <c r="F22132">
        <f t="shared" si="1037"/>
        <v>0.76794651378470291</v>
      </c>
    </row>
    <row r="22133" spans="2:6" x14ac:dyDescent="0.25">
      <c r="B22133">
        <v>836.85500000000002</v>
      </c>
      <c r="C22133">
        <v>29.85433967492747</v>
      </c>
      <c r="D22133">
        <f t="shared" si="1035"/>
        <v>28.97801123859281</v>
      </c>
      <c r="E22133">
        <f t="shared" si="1036"/>
        <v>0.87632843633465995</v>
      </c>
      <c r="F22133">
        <f t="shared" si="1037"/>
        <v>0.76795152832875013</v>
      </c>
    </row>
    <row r="22134" spans="2:6" x14ac:dyDescent="0.25">
      <c r="B22134">
        <v>836.89333333333332</v>
      </c>
      <c r="C22134">
        <v>29.855075458906409</v>
      </c>
      <c r="D22134">
        <f t="shared" si="1035"/>
        <v>28.978777320715444</v>
      </c>
      <c r="E22134">
        <f t="shared" si="1036"/>
        <v>0.87629813819096469</v>
      </c>
      <c r="F22134">
        <f t="shared" si="1037"/>
        <v>0.7678984269969511</v>
      </c>
    </row>
    <row r="22135" spans="2:6" x14ac:dyDescent="0.25">
      <c r="B22135">
        <v>836.93166666666673</v>
      </c>
      <c r="C22135">
        <v>29.855780220321314</v>
      </c>
      <c r="D22135">
        <f t="shared" si="1035"/>
        <v>28.979543341922621</v>
      </c>
      <c r="E22135">
        <f t="shared" si="1036"/>
        <v>0.87623687839869291</v>
      </c>
      <c r="F22135">
        <f t="shared" si="1037"/>
        <v>0.76779106706588574</v>
      </c>
    </row>
    <row r="22136" spans="2:6" x14ac:dyDescent="0.25">
      <c r="B22136">
        <v>836.96833333333336</v>
      </c>
      <c r="C22136">
        <v>29.856517092726797</v>
      </c>
      <c r="D22136">
        <f t="shared" si="1035"/>
        <v>28.980276000862361</v>
      </c>
      <c r="E22136">
        <f t="shared" si="1036"/>
        <v>0.87624109186443633</v>
      </c>
      <c r="F22136">
        <f t="shared" si="1037"/>
        <v>0.76779845107177958</v>
      </c>
    </row>
    <row r="22137" spans="2:6" x14ac:dyDescent="0.25">
      <c r="B22137">
        <v>837.00666666666666</v>
      </c>
      <c r="C22137">
        <v>29.85725264756331</v>
      </c>
      <c r="D22137">
        <f t="shared" si="1035"/>
        <v>28.981041902895754</v>
      </c>
      <c r="E22137">
        <f t="shared" si="1036"/>
        <v>0.87621074466755644</v>
      </c>
      <c r="F22137">
        <f t="shared" si="1037"/>
        <v>0.76774526907087381</v>
      </c>
    </row>
    <row r="22138" spans="2:6" x14ac:dyDescent="0.25">
      <c r="B22138">
        <v>837.04499999999996</v>
      </c>
      <c r="C22138">
        <v>29.857955341382905</v>
      </c>
      <c r="D22138">
        <f t="shared" si="1035"/>
        <v>28.981807744022483</v>
      </c>
      <c r="E22138">
        <f t="shared" si="1036"/>
        <v>0.87614759736042203</v>
      </c>
      <c r="F22138">
        <f t="shared" si="1037"/>
        <v>0.76763461236044017</v>
      </c>
    </row>
    <row r="22139" spans="2:6" x14ac:dyDescent="0.25">
      <c r="B22139">
        <v>837.08166666666671</v>
      </c>
      <c r="C22139">
        <v>29.858690266077733</v>
      </c>
      <c r="D22139">
        <f t="shared" si="1035"/>
        <v>28.982540230719653</v>
      </c>
      <c r="E22139">
        <f t="shared" si="1036"/>
        <v>0.87615003535808</v>
      </c>
      <c r="F22139">
        <f t="shared" si="1037"/>
        <v>0.7676388844579648</v>
      </c>
    </row>
    <row r="22140" spans="2:6" x14ac:dyDescent="0.25">
      <c r="B22140">
        <v>837.12</v>
      </c>
      <c r="C22140">
        <v>29.859425870561768</v>
      </c>
      <c r="D22140">
        <f t="shared" si="1035"/>
        <v>28.983305952689921</v>
      </c>
      <c r="E22140">
        <f t="shared" si="1036"/>
        <v>0.87611991787184706</v>
      </c>
      <c r="F22140">
        <f t="shared" si="1037"/>
        <v>0.76758611049177206</v>
      </c>
    </row>
    <row r="22141" spans="2:6" x14ac:dyDescent="0.25">
      <c r="B22141">
        <v>837.1583333333333</v>
      </c>
      <c r="C22141">
        <v>29.860129517813121</v>
      </c>
      <c r="D22141">
        <f t="shared" si="1035"/>
        <v>28.984071613762392</v>
      </c>
      <c r="E22141">
        <f t="shared" si="1036"/>
        <v>0.87605790405072881</v>
      </c>
      <c r="F22141">
        <f t="shared" si="1037"/>
        <v>0.76747745124975597</v>
      </c>
    </row>
    <row r="22142" spans="2:6" x14ac:dyDescent="0.25">
      <c r="B22142">
        <v>837.19499999999994</v>
      </c>
      <c r="C22142">
        <v>29.860864007137341</v>
      </c>
      <c r="D22142">
        <f t="shared" si="1035"/>
        <v>28.984803928242009</v>
      </c>
      <c r="E22142">
        <f t="shared" si="1036"/>
        <v>0.87606007889533188</v>
      </c>
      <c r="F22142">
        <f t="shared" si="1037"/>
        <v>0.76748126183409515</v>
      </c>
    </row>
    <row r="22143" spans="2:6" x14ac:dyDescent="0.25">
      <c r="B22143">
        <v>837.23333333333335</v>
      </c>
      <c r="C22143">
        <v>29.86159749205391</v>
      </c>
      <c r="D22143">
        <f t="shared" si="1035"/>
        <v>28.985569470175317</v>
      </c>
      <c r="E22143">
        <f t="shared" si="1036"/>
        <v>0.87602802187859297</v>
      </c>
      <c r="F22143">
        <f t="shared" si="1037"/>
        <v>0.76742509511652057</v>
      </c>
    </row>
    <row r="22144" spans="2:6" x14ac:dyDescent="0.25">
      <c r="B22144">
        <v>837.27166666666676</v>
      </c>
      <c r="C22144">
        <v>29.862331274855627</v>
      </c>
      <c r="D22144">
        <f t="shared" si="1035"/>
        <v>28.986334951219668</v>
      </c>
      <c r="E22144">
        <f t="shared" si="1036"/>
        <v>0.87599632363595958</v>
      </c>
      <c r="F22144">
        <f t="shared" si="1037"/>
        <v>0.76736955902371684</v>
      </c>
    </row>
    <row r="22145" spans="2:6" x14ac:dyDescent="0.25">
      <c r="B22145">
        <v>837.31</v>
      </c>
      <c r="C22145">
        <v>29.863065344085395</v>
      </c>
      <c r="D22145">
        <f t="shared" si="1035"/>
        <v>28.987100371378101</v>
      </c>
      <c r="E22145">
        <f t="shared" si="1036"/>
        <v>0.87596497270729401</v>
      </c>
      <c r="F22145">
        <f t="shared" si="1037"/>
        <v>0.76731463341009032</v>
      </c>
    </row>
    <row r="22146" spans="2:6" x14ac:dyDescent="0.25">
      <c r="B22146">
        <v>837.34833333333336</v>
      </c>
      <c r="C22146">
        <v>29.863767128309171</v>
      </c>
      <c r="D22146">
        <f t="shared" si="1035"/>
        <v>28.987865730653589</v>
      </c>
      <c r="E22146">
        <f t="shared" si="1036"/>
        <v>0.87590139765558206</v>
      </c>
      <c r="F22146">
        <f t="shared" si="1037"/>
        <v>0.76720325841500214</v>
      </c>
    </row>
    <row r="22147" spans="2:6" x14ac:dyDescent="0.25">
      <c r="B22147">
        <v>837.38499999999999</v>
      </c>
      <c r="C22147">
        <v>29.864500204588406</v>
      </c>
      <c r="D22147">
        <f t="shared" si="1035"/>
        <v>28.988597756471744</v>
      </c>
      <c r="E22147">
        <f t="shared" si="1036"/>
        <v>0.87590244811666196</v>
      </c>
      <c r="F22147">
        <f t="shared" si="1037"/>
        <v>0.76720509861676167</v>
      </c>
    </row>
    <row r="22148" spans="2:6" x14ac:dyDescent="0.25">
      <c r="B22148">
        <v>837.4233333333334</v>
      </c>
      <c r="C22148">
        <v>29.865233979752045</v>
      </c>
      <c r="D22148">
        <f t="shared" si="1035"/>
        <v>28.989362996637094</v>
      </c>
      <c r="E22148">
        <f t="shared" si="1036"/>
        <v>0.87587098311495026</v>
      </c>
      <c r="F22148">
        <f t="shared" si="1037"/>
        <v>0.76714997906274951</v>
      </c>
    </row>
    <row r="22149" spans="2:6" x14ac:dyDescent="0.25">
      <c r="B22149">
        <v>837.46166666666659</v>
      </c>
      <c r="C22149">
        <v>29.865936279048153</v>
      </c>
      <c r="D22149">
        <f t="shared" ref="D22149:D22212" si="1038">$I$6*(1-EXP(-$I$5*B22149^$I$7))</f>
        <v>28.990128175928355</v>
      </c>
      <c r="E22149">
        <f t="shared" ref="E22149:E22212" si="1039">C22149-D22149</f>
        <v>0.87580810311979818</v>
      </c>
      <c r="F22149">
        <f t="shared" si="1037"/>
        <v>0.76703983349029903</v>
      </c>
    </row>
    <row r="22150" spans="2:6" x14ac:dyDescent="0.25">
      <c r="B22150">
        <v>837.49833333333333</v>
      </c>
      <c r="C22150">
        <v>29.866669492812843</v>
      </c>
      <c r="D22150">
        <f t="shared" si="1038"/>
        <v>28.990860029595979</v>
      </c>
      <c r="E22150">
        <f t="shared" si="1039"/>
        <v>0.87580946321686426</v>
      </c>
      <c r="F22150">
        <f t="shared" ref="F22150:F22213" si="1040">E22150^2</f>
        <v>0.76704221586021193</v>
      </c>
    </row>
    <row r="22151" spans="2:6" x14ac:dyDescent="0.25">
      <c r="B22151">
        <v>837.53666666666663</v>
      </c>
      <c r="C22151">
        <v>29.867402160454752</v>
      </c>
      <c r="D22151">
        <f t="shared" si="1038"/>
        <v>28.991625089794422</v>
      </c>
      <c r="E22151">
        <f t="shared" si="1039"/>
        <v>0.87577707066033028</v>
      </c>
      <c r="F22151">
        <f t="shared" si="1040"/>
        <v>0.76698547749438917</v>
      </c>
    </row>
    <row r="22152" spans="2:6" x14ac:dyDescent="0.25">
      <c r="B22152">
        <v>837.57500000000005</v>
      </c>
      <c r="C22152">
        <v>29.868102987593765</v>
      </c>
      <c r="D22152">
        <f t="shared" si="1038"/>
        <v>28.992390089127664</v>
      </c>
      <c r="E22152">
        <f t="shared" si="1039"/>
        <v>0.87571289846610156</v>
      </c>
      <c r="F22152">
        <f t="shared" si="1040"/>
        <v>0.76687308053990066</v>
      </c>
    </row>
    <row r="22153" spans="2:6" x14ac:dyDescent="0.25">
      <c r="B22153">
        <v>837.61166666666657</v>
      </c>
      <c r="C22153">
        <v>29.868835807997286</v>
      </c>
      <c r="D22153">
        <f t="shared" si="1038"/>
        <v>28.993121770669767</v>
      </c>
      <c r="E22153">
        <f t="shared" si="1039"/>
        <v>0.87571403732751918</v>
      </c>
      <c r="F22153">
        <f t="shared" si="1040"/>
        <v>0.76687507517246367</v>
      </c>
    </row>
    <row r="22154" spans="2:6" x14ac:dyDescent="0.25">
      <c r="B22154">
        <v>837.65</v>
      </c>
      <c r="C22154">
        <v>29.869568246496758</v>
      </c>
      <c r="D22154">
        <f t="shared" si="1038"/>
        <v>28.99388665092749</v>
      </c>
      <c r="E22154">
        <f t="shared" si="1039"/>
        <v>0.87568159556926872</v>
      </c>
      <c r="F22154">
        <f t="shared" si="1040"/>
        <v>0.76681825681874027</v>
      </c>
    </row>
    <row r="22155" spans="2:6" x14ac:dyDescent="0.25">
      <c r="B22155">
        <v>837.68833333333339</v>
      </c>
      <c r="C22155">
        <v>29.870267309239072</v>
      </c>
      <c r="D22155">
        <f t="shared" si="1038"/>
        <v>28.994651470328844</v>
      </c>
      <c r="E22155">
        <f t="shared" si="1039"/>
        <v>0.87561583891022821</v>
      </c>
      <c r="F22155">
        <f t="shared" si="1040"/>
        <v>0.76670309735046271</v>
      </c>
    </row>
    <row r="22156" spans="2:6" x14ac:dyDescent="0.25">
      <c r="B22156">
        <v>837.72500000000002</v>
      </c>
      <c r="C22156">
        <v>29.870998437807661</v>
      </c>
      <c r="D22156">
        <f t="shared" si="1038"/>
        <v>28.995382979770508</v>
      </c>
      <c r="E22156">
        <f t="shared" si="1039"/>
        <v>0.87561545803715291</v>
      </c>
      <c r="F22156">
        <f t="shared" si="1040"/>
        <v>0.76670243035361307</v>
      </c>
    </row>
    <row r="22157" spans="2:6" x14ac:dyDescent="0.25">
      <c r="B22157">
        <v>837.76333333333343</v>
      </c>
      <c r="C22157">
        <v>29.871730372193785</v>
      </c>
      <c r="D22157">
        <f t="shared" si="1038"/>
        <v>28.996147680113705</v>
      </c>
      <c r="E22157">
        <f t="shared" si="1039"/>
        <v>0.87558269208007999</v>
      </c>
      <c r="F22157">
        <f t="shared" si="1040"/>
        <v>0.76664505067020017</v>
      </c>
    </row>
    <row r="22158" spans="2:6" x14ac:dyDescent="0.25">
      <c r="B22158">
        <v>837.80166666666662</v>
      </c>
      <c r="C22158">
        <v>29.872430209371089</v>
      </c>
      <c r="D22158">
        <f t="shared" si="1038"/>
        <v>28.996912319609375</v>
      </c>
      <c r="E22158">
        <f t="shared" si="1039"/>
        <v>0.87551788976171352</v>
      </c>
      <c r="F22158">
        <f t="shared" si="1040"/>
        <v>0.76653157529280391</v>
      </c>
    </row>
    <row r="22159" spans="2:6" x14ac:dyDescent="0.25">
      <c r="B22159">
        <v>837.83833333333337</v>
      </c>
      <c r="C22159">
        <v>29.873161479244168</v>
      </c>
      <c r="D22159">
        <f t="shared" si="1038"/>
        <v>28.997643656975626</v>
      </c>
      <c r="E22159">
        <f t="shared" si="1039"/>
        <v>0.87551782226854158</v>
      </c>
      <c r="F22159">
        <f t="shared" si="1040"/>
        <v>0.7665314571098496</v>
      </c>
    </row>
    <row r="22160" spans="2:6" x14ac:dyDescent="0.25">
      <c r="B22160">
        <v>837.87666666666667</v>
      </c>
      <c r="C22160">
        <v>29.873892840774225</v>
      </c>
      <c r="D22160">
        <f t="shared" si="1038"/>
        <v>28.99840817743047</v>
      </c>
      <c r="E22160">
        <f t="shared" si="1039"/>
        <v>0.87548466334375519</v>
      </c>
      <c r="F22160">
        <f t="shared" si="1040"/>
        <v>0.76647339575012841</v>
      </c>
    </row>
    <row r="22161" spans="2:6" x14ac:dyDescent="0.25">
      <c r="B22161">
        <v>837.91500000000008</v>
      </c>
      <c r="C22161">
        <v>29.874592126349249</v>
      </c>
      <c r="D22161">
        <f t="shared" si="1038"/>
        <v>28.999172637046641</v>
      </c>
      <c r="E22161">
        <f t="shared" si="1039"/>
        <v>0.87541948930260816</v>
      </c>
      <c r="F22161">
        <f t="shared" si="1040"/>
        <v>0.76635928225083927</v>
      </c>
    </row>
    <row r="22162" spans="2:6" x14ac:dyDescent="0.25">
      <c r="B22162">
        <v>837.9516666666666</v>
      </c>
      <c r="C22162">
        <v>29.875321788406286</v>
      </c>
      <c r="D22162">
        <f t="shared" si="1038"/>
        <v>28.999903802362549</v>
      </c>
      <c r="E22162">
        <f t="shared" si="1039"/>
        <v>0.87541798604373611</v>
      </c>
      <c r="F22162">
        <f t="shared" si="1040"/>
        <v>0.7663566502888709</v>
      </c>
    </row>
    <row r="22163" spans="2:6" x14ac:dyDescent="0.25">
      <c r="B22163">
        <v>837.99</v>
      </c>
      <c r="C22163">
        <v>29.87605142373004</v>
      </c>
      <c r="D22163">
        <f t="shared" si="1038"/>
        <v>29.000668142955231</v>
      </c>
      <c r="E22163">
        <f t="shared" si="1039"/>
        <v>0.87538328077480898</v>
      </c>
      <c r="F22163">
        <f t="shared" si="1040"/>
        <v>0.766295888260068</v>
      </c>
    </row>
    <row r="22164" spans="2:6" x14ac:dyDescent="0.25">
      <c r="B22164">
        <v>838.02833333333331</v>
      </c>
      <c r="C22164">
        <v>29.876748791482559</v>
      </c>
      <c r="D22164">
        <f t="shared" si="1038"/>
        <v>29.001432422718111</v>
      </c>
      <c r="E22164">
        <f t="shared" si="1039"/>
        <v>0.87531636876444807</v>
      </c>
      <c r="F22164">
        <f t="shared" si="1040"/>
        <v>0.76617874542697928</v>
      </c>
    </row>
    <row r="22165" spans="2:6" x14ac:dyDescent="0.25">
      <c r="B22165">
        <v>838.06500000000005</v>
      </c>
      <c r="C22165">
        <v>29.877477517874674</v>
      </c>
      <c r="D22165">
        <f t="shared" si="1038"/>
        <v>29.00216341600872</v>
      </c>
      <c r="E22165">
        <f t="shared" si="1039"/>
        <v>0.87531410186595338</v>
      </c>
      <c r="F22165">
        <f t="shared" si="1040"/>
        <v>0.76617477692540059</v>
      </c>
    </row>
    <row r="22166" spans="2:6" x14ac:dyDescent="0.25">
      <c r="B22166">
        <v>838.10333333333324</v>
      </c>
      <c r="C22166">
        <v>29.878206882046552</v>
      </c>
      <c r="D22166">
        <f t="shared" si="1038"/>
        <v>29.00292757676543</v>
      </c>
      <c r="E22166">
        <f t="shared" si="1039"/>
        <v>0.87527930528112208</v>
      </c>
      <c r="F22166">
        <f t="shared" si="1040"/>
        <v>0.76611386225340372</v>
      </c>
    </row>
    <row r="22167" spans="2:6" x14ac:dyDescent="0.25">
      <c r="B22167">
        <v>838.14166666666665</v>
      </c>
      <c r="C22167">
        <v>29.878936467722781</v>
      </c>
      <c r="D22167">
        <f t="shared" si="1038"/>
        <v>29.003691676701202</v>
      </c>
      <c r="E22167">
        <f t="shared" si="1039"/>
        <v>0.87524479102157926</v>
      </c>
      <c r="F22167">
        <f t="shared" si="1040"/>
        <v>0.766053444210408</v>
      </c>
    </row>
    <row r="22168" spans="2:6" x14ac:dyDescent="0.25">
      <c r="B22168">
        <v>838.18000000000006</v>
      </c>
      <c r="C22168">
        <v>29.879634441872504</v>
      </c>
      <c r="D22168">
        <f t="shared" si="1038"/>
        <v>29.004455715819045</v>
      </c>
      <c r="E22168">
        <f t="shared" si="1039"/>
        <v>0.87517872605345914</v>
      </c>
      <c r="F22168">
        <f t="shared" si="1040"/>
        <v>0.76593780253655563</v>
      </c>
    </row>
    <row r="22169" spans="2:6" x14ac:dyDescent="0.25">
      <c r="B22169">
        <v>838.2166666666667</v>
      </c>
      <c r="C22169">
        <v>29.880363634187564</v>
      </c>
      <c r="D22169">
        <f t="shared" si="1038"/>
        <v>29.005186478938537</v>
      </c>
      <c r="E22169">
        <f t="shared" si="1039"/>
        <v>0.87517715524902684</v>
      </c>
      <c r="F22169">
        <f t="shared" si="1040"/>
        <v>0.76593505306977927</v>
      </c>
    </row>
    <row r="22170" spans="2:6" x14ac:dyDescent="0.25">
      <c r="B22170">
        <v>838.255</v>
      </c>
      <c r="C22170">
        <v>29.881092066513563</v>
      </c>
      <c r="D22170">
        <f t="shared" si="1038"/>
        <v>29.005950399073406</v>
      </c>
      <c r="E22170">
        <f t="shared" si="1039"/>
        <v>0.87514166744015753</v>
      </c>
      <c r="F22170">
        <f t="shared" si="1040"/>
        <v>0.76587293808993928</v>
      </c>
    </row>
    <row r="22171" spans="2:6" x14ac:dyDescent="0.25">
      <c r="B22171">
        <v>838.29333333333329</v>
      </c>
      <c r="C22171">
        <v>29.881788652525096</v>
      </c>
      <c r="D22171">
        <f t="shared" si="1038"/>
        <v>29.006714258399203</v>
      </c>
      <c r="E22171">
        <f t="shared" si="1039"/>
        <v>0.8750743941258925</v>
      </c>
      <c r="F22171">
        <f t="shared" si="1040"/>
        <v>0.76575519525479785</v>
      </c>
    </row>
    <row r="22172" spans="2:6" x14ac:dyDescent="0.25">
      <c r="B22172">
        <v>838.33</v>
      </c>
      <c r="C22172">
        <v>29.882516534909261</v>
      </c>
      <c r="D22172">
        <f t="shared" si="1038"/>
        <v>29.00744484955198</v>
      </c>
      <c r="E22172">
        <f t="shared" si="1039"/>
        <v>0.87507168535728042</v>
      </c>
      <c r="F22172">
        <f t="shared" si="1040"/>
        <v>0.76575045451403112</v>
      </c>
    </row>
    <row r="22173" spans="2:6" x14ac:dyDescent="0.25">
      <c r="B22173">
        <v>838.36833333333334</v>
      </c>
      <c r="C22173">
        <v>29.883243771875588</v>
      </c>
      <c r="D22173">
        <f t="shared" si="1038"/>
        <v>29.008208589912154</v>
      </c>
      <c r="E22173">
        <f t="shared" si="1039"/>
        <v>0.87503518196343322</v>
      </c>
      <c r="F22173">
        <f t="shared" si="1040"/>
        <v>0.76568656967377868</v>
      </c>
    </row>
    <row r="22174" spans="2:6" x14ac:dyDescent="0.25">
      <c r="B22174">
        <v>838.40666666666664</v>
      </c>
      <c r="C22174">
        <v>29.883939561534152</v>
      </c>
      <c r="D22174">
        <f t="shared" si="1038"/>
        <v>29.008972269472103</v>
      </c>
      <c r="E22174">
        <f t="shared" si="1039"/>
        <v>0.87496729206204904</v>
      </c>
      <c r="F22174">
        <f t="shared" si="1040"/>
        <v>0.76556776217839506</v>
      </c>
    </row>
    <row r="22175" spans="2:6" x14ac:dyDescent="0.25">
      <c r="B22175">
        <v>838.44333333333327</v>
      </c>
      <c r="C22175">
        <v>29.884666806138558</v>
      </c>
      <c r="D22175">
        <f t="shared" si="1038"/>
        <v>29.009702688683266</v>
      </c>
      <c r="E22175">
        <f t="shared" si="1039"/>
        <v>0.87496411745529201</v>
      </c>
      <c r="F22175">
        <f t="shared" si="1040"/>
        <v>0.76556220683431808</v>
      </c>
    </row>
    <row r="22176" spans="2:6" x14ac:dyDescent="0.25">
      <c r="B22176">
        <v>838.48166666666668</v>
      </c>
      <c r="C22176">
        <v>29.885394314256757</v>
      </c>
      <c r="D22176">
        <f t="shared" si="1038"/>
        <v>29.010466249294954</v>
      </c>
      <c r="E22176">
        <f t="shared" si="1039"/>
        <v>0.87492806496180364</v>
      </c>
      <c r="F22176">
        <f t="shared" si="1040"/>
        <v>0.76549911885780608</v>
      </c>
    </row>
    <row r="22177" spans="2:6" x14ac:dyDescent="0.25">
      <c r="B22177">
        <v>838.52</v>
      </c>
      <c r="C22177">
        <v>29.886090034508417</v>
      </c>
      <c r="D22177">
        <f t="shared" si="1038"/>
        <v>29.01122974911528</v>
      </c>
      <c r="E22177">
        <f t="shared" si="1039"/>
        <v>0.87486028539313665</v>
      </c>
      <c r="F22177">
        <f t="shared" si="1040"/>
        <v>0.76538051895816051</v>
      </c>
    </row>
    <row r="22178" spans="2:6" x14ac:dyDescent="0.25">
      <c r="B22178">
        <v>838.55666666666673</v>
      </c>
      <c r="C22178">
        <v>29.886816694799627</v>
      </c>
      <c r="D22178">
        <f t="shared" si="1038"/>
        <v>29.011959996409871</v>
      </c>
      <c r="E22178">
        <f t="shared" si="1039"/>
        <v>0.8748566983897561</v>
      </c>
      <c r="F22178">
        <f t="shared" si="1040"/>
        <v>0.76537424271742471</v>
      </c>
    </row>
    <row r="22179" spans="2:6" x14ac:dyDescent="0.25">
      <c r="B22179">
        <v>838.59499999999991</v>
      </c>
      <c r="C22179">
        <v>29.88754430603192</v>
      </c>
      <c r="D22179">
        <f t="shared" si="1038"/>
        <v>29.012723377299281</v>
      </c>
      <c r="E22179">
        <f t="shared" si="1039"/>
        <v>0.87482092873263895</v>
      </c>
      <c r="F22179">
        <f t="shared" si="1040"/>
        <v>0.76531165734863693</v>
      </c>
    </row>
    <row r="22180" spans="2:6" x14ac:dyDescent="0.25">
      <c r="B22180">
        <v>838.63333333333333</v>
      </c>
      <c r="C22180">
        <v>29.888239576965159</v>
      </c>
      <c r="D22180">
        <f t="shared" si="1038"/>
        <v>29.013486697406204</v>
      </c>
      <c r="E22180">
        <f t="shared" si="1039"/>
        <v>0.87475287955895453</v>
      </c>
      <c r="F22180">
        <f t="shared" si="1040"/>
        <v>0.76519260029668279</v>
      </c>
    </row>
    <row r="22181" spans="2:6" x14ac:dyDescent="0.25">
      <c r="B22181">
        <v>838.67</v>
      </c>
      <c r="C22181">
        <v>29.888966451122634</v>
      </c>
      <c r="D22181">
        <f t="shared" si="1038"/>
        <v>29.014216772809291</v>
      </c>
      <c r="E22181">
        <f t="shared" si="1039"/>
        <v>0.87474967831334283</v>
      </c>
      <c r="F22181">
        <f t="shared" si="1040"/>
        <v>0.76518699970929671</v>
      </c>
    </row>
    <row r="22182" spans="2:6" x14ac:dyDescent="0.25">
      <c r="B22182">
        <v>838.70833333333337</v>
      </c>
      <c r="C22182">
        <v>29.889694123459577</v>
      </c>
      <c r="D22182">
        <f t="shared" si="1038"/>
        <v>29.014979974002628</v>
      </c>
      <c r="E22182">
        <f t="shared" si="1039"/>
        <v>0.87471414945694903</v>
      </c>
      <c r="F22182">
        <f t="shared" si="1040"/>
        <v>0.76512484326019381</v>
      </c>
    </row>
    <row r="22183" spans="2:6" x14ac:dyDescent="0.25">
      <c r="B22183">
        <v>838.74666666666667</v>
      </c>
      <c r="C22183">
        <v>29.890389730468378</v>
      </c>
      <c r="D22183">
        <f t="shared" si="1038"/>
        <v>29.015743114422357</v>
      </c>
      <c r="E22183">
        <f t="shared" si="1039"/>
        <v>0.87464661604602156</v>
      </c>
      <c r="F22183">
        <f t="shared" si="1040"/>
        <v>0.76500670296075668</v>
      </c>
    </row>
    <row r="22184" spans="2:6" x14ac:dyDescent="0.25">
      <c r="B22184">
        <v>838.7833333333333</v>
      </c>
      <c r="C22184">
        <v>29.891116787939804</v>
      </c>
      <c r="D22184">
        <f t="shared" si="1038"/>
        <v>29.016473017959036</v>
      </c>
      <c r="E22184">
        <f t="shared" si="1039"/>
        <v>0.87464376998076787</v>
      </c>
      <c r="F22184">
        <f t="shared" si="1040"/>
        <v>0.76500172436617042</v>
      </c>
    </row>
    <row r="22185" spans="2:6" x14ac:dyDescent="0.25">
      <c r="B22185">
        <v>838.82166666666672</v>
      </c>
      <c r="C22185">
        <v>29.89184271879428</v>
      </c>
      <c r="D22185">
        <f t="shared" si="1038"/>
        <v>29.01723603948254</v>
      </c>
      <c r="E22185">
        <f t="shared" si="1039"/>
        <v>0.8746066793117393</v>
      </c>
      <c r="F22185">
        <f t="shared" si="1040"/>
        <v>0.76493684349670754</v>
      </c>
    </row>
    <row r="22186" spans="2:6" x14ac:dyDescent="0.25">
      <c r="B22186">
        <v>838.86</v>
      </c>
      <c r="C22186">
        <v>29.892536714832179</v>
      </c>
      <c r="D22186">
        <f t="shared" si="1038"/>
        <v>29.017999000241286</v>
      </c>
      <c r="E22186">
        <f t="shared" si="1039"/>
        <v>0.87453771459089324</v>
      </c>
      <c r="F22186">
        <f t="shared" si="1040"/>
        <v>0.76481621424186264</v>
      </c>
    </row>
    <row r="22187" spans="2:6" x14ac:dyDescent="0.25">
      <c r="B22187">
        <v>838.89666666666676</v>
      </c>
      <c r="C22187">
        <v>29.893261977354562</v>
      </c>
      <c r="D22187">
        <f t="shared" si="1038"/>
        <v>29.018728731936637</v>
      </c>
      <c r="E22187">
        <f t="shared" si="1039"/>
        <v>0.87453324541792554</v>
      </c>
      <c r="F22187">
        <f t="shared" si="1040"/>
        <v>0.76480839734120953</v>
      </c>
    </row>
    <row r="22188" spans="2:6" x14ac:dyDescent="0.25">
      <c r="B22188">
        <v>838.93499999999995</v>
      </c>
      <c r="C22188">
        <v>29.893986563906793</v>
      </c>
      <c r="D22188">
        <f t="shared" si="1038"/>
        <v>29.019491573816513</v>
      </c>
      <c r="E22188">
        <f t="shared" si="1039"/>
        <v>0.87449499009028031</v>
      </c>
      <c r="F22188">
        <f t="shared" si="1040"/>
        <v>0.76474148769299943</v>
      </c>
    </row>
    <row r="22189" spans="2:6" x14ac:dyDescent="0.25">
      <c r="B22189">
        <v>838.97333333333336</v>
      </c>
      <c r="C22189">
        <v>29.894678919749822</v>
      </c>
      <c r="D22189">
        <f t="shared" si="1038"/>
        <v>29.020254354940494</v>
      </c>
      <c r="E22189">
        <f t="shared" si="1039"/>
        <v>0.87442456480932762</v>
      </c>
      <c r="F22189">
        <f t="shared" si="1040"/>
        <v>0.76461831954198201</v>
      </c>
    </row>
    <row r="22190" spans="2:6" x14ac:dyDescent="0.25">
      <c r="B22190">
        <v>839.01</v>
      </c>
      <c r="C22190">
        <v>29.895402459884956</v>
      </c>
      <c r="D22190">
        <f t="shared" si="1038"/>
        <v>29.02098391481961</v>
      </c>
      <c r="E22190">
        <f t="shared" si="1039"/>
        <v>0.87441854506534611</v>
      </c>
      <c r="F22190">
        <f t="shared" si="1040"/>
        <v>0.7646077919541967</v>
      </c>
    </row>
    <row r="22191" spans="2:6" x14ac:dyDescent="0.25">
      <c r="B22191">
        <v>839.0483333333334</v>
      </c>
      <c r="C22191">
        <v>29.896126614885599</v>
      </c>
      <c r="D22191">
        <f t="shared" si="1038"/>
        <v>29.021746577082087</v>
      </c>
      <c r="E22191">
        <f t="shared" si="1039"/>
        <v>0.87438003780351181</v>
      </c>
      <c r="F22191">
        <f t="shared" si="1040"/>
        <v>0.76454045050927077</v>
      </c>
    </row>
    <row r="22192" spans="2:6" x14ac:dyDescent="0.25">
      <c r="B22192">
        <v>839.08666666666659</v>
      </c>
      <c r="C22192">
        <v>29.896850575115185</v>
      </c>
      <c r="D22192">
        <f t="shared" si="1038"/>
        <v>29.022509178597577</v>
      </c>
      <c r="E22192">
        <f t="shared" si="1039"/>
        <v>0.87434139651760745</v>
      </c>
      <c r="F22192">
        <f t="shared" si="1040"/>
        <v>0.76447287766436001</v>
      </c>
    </row>
    <row r="22193" spans="2:6" x14ac:dyDescent="0.25">
      <c r="B22193">
        <v>839.125</v>
      </c>
      <c r="C22193">
        <v>29.897543212238851</v>
      </c>
      <c r="D22193">
        <f t="shared" si="1038"/>
        <v>29.023271719369035</v>
      </c>
      <c r="E22193">
        <f t="shared" si="1039"/>
        <v>0.87427149286981631</v>
      </c>
      <c r="F22193">
        <f t="shared" si="1040"/>
        <v>0.76435064324481727</v>
      </c>
    </row>
    <row r="22194" spans="2:6" x14ac:dyDescent="0.25">
      <c r="B22194">
        <v>839.16166666666663</v>
      </c>
      <c r="C22194">
        <v>29.898267791152993</v>
      </c>
      <c r="D22194">
        <f t="shared" si="1038"/>
        <v>29.024001049356823</v>
      </c>
      <c r="E22194">
        <f t="shared" si="1039"/>
        <v>0.87426674179616981</v>
      </c>
      <c r="F22194">
        <f t="shared" si="1040"/>
        <v>0.76434233581089062</v>
      </c>
    </row>
    <row r="22195" spans="2:6" x14ac:dyDescent="0.25">
      <c r="B22195">
        <v>839.2</v>
      </c>
      <c r="C22195">
        <v>29.898992118010465</v>
      </c>
      <c r="D22195">
        <f t="shared" si="1038"/>
        <v>29.024763471290004</v>
      </c>
      <c r="E22195">
        <f t="shared" si="1039"/>
        <v>0.87422864672046074</v>
      </c>
      <c r="F22195">
        <f t="shared" si="1040"/>
        <v>0.7642757267466882</v>
      </c>
    </row>
    <row r="22196" spans="2:6" x14ac:dyDescent="0.25">
      <c r="B22196">
        <v>839.23833333333334</v>
      </c>
      <c r="C22196">
        <v>29.899684492118471</v>
      </c>
      <c r="D22196">
        <f t="shared" si="1038"/>
        <v>29.02552583248805</v>
      </c>
      <c r="E22196">
        <f t="shared" si="1039"/>
        <v>0.87415865963042094</v>
      </c>
      <c r="F22196">
        <f t="shared" si="1040"/>
        <v>0.76415336220685415</v>
      </c>
    </row>
    <row r="22197" spans="2:6" x14ac:dyDescent="0.25">
      <c r="B22197">
        <v>839.27499999999998</v>
      </c>
      <c r="C22197">
        <v>29.900409124499184</v>
      </c>
      <c r="D22197">
        <f t="shared" si="1038"/>
        <v>29.02625499071825</v>
      </c>
      <c r="E22197">
        <f t="shared" si="1039"/>
        <v>0.87415413378093376</v>
      </c>
      <c r="F22197">
        <f t="shared" si="1040"/>
        <v>0.7641454496062946</v>
      </c>
    </row>
    <row r="22198" spans="2:6" x14ac:dyDescent="0.25">
      <c r="B22198">
        <v>839.31333333333339</v>
      </c>
      <c r="C22198">
        <v>29.901134112050663</v>
      </c>
      <c r="D22198">
        <f t="shared" si="1038"/>
        <v>29.027017233095386</v>
      </c>
      <c r="E22198">
        <f t="shared" si="1039"/>
        <v>0.87411687895527734</v>
      </c>
      <c r="F22198">
        <f t="shared" si="1040"/>
        <v>0.76408031807451493</v>
      </c>
    </row>
    <row r="22199" spans="2:6" x14ac:dyDescent="0.25">
      <c r="B22199">
        <v>839.35166666666669</v>
      </c>
      <c r="C22199">
        <v>29.901827151003808</v>
      </c>
      <c r="D22199">
        <f t="shared" si="1038"/>
        <v>29.027779414746238</v>
      </c>
      <c r="E22199">
        <f t="shared" si="1039"/>
        <v>0.8740477362575696</v>
      </c>
      <c r="F22199">
        <f t="shared" si="1040"/>
        <v>0.76395944525698189</v>
      </c>
    </row>
    <row r="22200" spans="2:6" x14ac:dyDescent="0.25">
      <c r="B22200">
        <v>839.38833333333343</v>
      </c>
      <c r="C22200">
        <v>29.902551057766821</v>
      </c>
      <c r="D22200">
        <f t="shared" si="1038"/>
        <v>29.028508401243972</v>
      </c>
      <c r="E22200">
        <f t="shared" si="1039"/>
        <v>0.87404265652284963</v>
      </c>
      <c r="F22200">
        <f t="shared" si="1040"/>
        <v>0.76395056542152007</v>
      </c>
    </row>
    <row r="22201" spans="2:6" x14ac:dyDescent="0.25">
      <c r="B22201">
        <v>839.42666666666662</v>
      </c>
      <c r="C22201">
        <v>29.903274552073469</v>
      </c>
      <c r="D22201">
        <f t="shared" si="1038"/>
        <v>29.029270464091294</v>
      </c>
      <c r="E22201">
        <f t="shared" si="1039"/>
        <v>0.87400408798217555</v>
      </c>
      <c r="F22201">
        <f t="shared" si="1040"/>
        <v>0.76388314580955441</v>
      </c>
    </row>
    <row r="22202" spans="2:6" x14ac:dyDescent="0.25">
      <c r="B22202">
        <v>839.46500000000003</v>
      </c>
      <c r="C22202">
        <v>29.903966633941852</v>
      </c>
      <c r="D22202">
        <f t="shared" si="1038"/>
        <v>29.030032466221193</v>
      </c>
      <c r="E22202">
        <f t="shared" si="1039"/>
        <v>0.87393416772065891</v>
      </c>
      <c r="F22202">
        <f t="shared" si="1040"/>
        <v>0.76376092950960073</v>
      </c>
    </row>
    <row r="22203" spans="2:6" x14ac:dyDescent="0.25">
      <c r="B22203">
        <v>839.50166666666667</v>
      </c>
      <c r="C22203">
        <v>29.904690059505771</v>
      </c>
      <c r="D22203">
        <f t="shared" si="1038"/>
        <v>29.030761281011543</v>
      </c>
      <c r="E22203">
        <f t="shared" si="1039"/>
        <v>0.87392877849422845</v>
      </c>
      <c r="F22203">
        <f t="shared" si="1040"/>
        <v>0.76375150988041418</v>
      </c>
    </row>
    <row r="22204" spans="2:6" x14ac:dyDescent="0.25">
      <c r="B22204">
        <v>839.54000000000008</v>
      </c>
      <c r="C22204">
        <v>29.905413561450494</v>
      </c>
      <c r="D22204">
        <f t="shared" si="1038"/>
        <v>29.031523164355296</v>
      </c>
      <c r="E22204">
        <f t="shared" si="1039"/>
        <v>0.87389039709519878</v>
      </c>
      <c r="F22204">
        <f t="shared" si="1040"/>
        <v>0.76368442613520415</v>
      </c>
    </row>
    <row r="22205" spans="2:6" x14ac:dyDescent="0.25">
      <c r="B22205">
        <v>839.57833333333326</v>
      </c>
      <c r="C22205">
        <v>29.906104675275142</v>
      </c>
      <c r="D22205">
        <f t="shared" si="1038"/>
        <v>29.032284986990494</v>
      </c>
      <c r="E22205">
        <f t="shared" si="1039"/>
        <v>0.87381968828464807</v>
      </c>
      <c r="F22205">
        <f t="shared" si="1040"/>
        <v>0.76356084763387955</v>
      </c>
    </row>
    <row r="22206" spans="2:6" x14ac:dyDescent="0.25">
      <c r="B22206">
        <v>839.61500000000001</v>
      </c>
      <c r="C22206">
        <v>29.906826978041149</v>
      </c>
      <c r="D22206">
        <f t="shared" si="1038"/>
        <v>29.033013630098573</v>
      </c>
      <c r="E22206">
        <f t="shared" si="1039"/>
        <v>0.87381334794257626</v>
      </c>
      <c r="F22206">
        <f t="shared" si="1040"/>
        <v>0.76354976704261379</v>
      </c>
    </row>
    <row r="22207" spans="2:6" x14ac:dyDescent="0.25">
      <c r="B22207">
        <v>839.65333333333331</v>
      </c>
      <c r="C22207">
        <v>29.907549372464132</v>
      </c>
      <c r="D22207">
        <f t="shared" si="1038"/>
        <v>29.033775333964968</v>
      </c>
      <c r="E22207">
        <f t="shared" si="1039"/>
        <v>0.87377403849916391</v>
      </c>
      <c r="F22207">
        <f t="shared" si="1040"/>
        <v>0.76348107035513835</v>
      </c>
    </row>
    <row r="22208" spans="2:6" x14ac:dyDescent="0.25">
      <c r="B22208">
        <v>839.69166666666672</v>
      </c>
      <c r="C22208">
        <v>29.908271194031041</v>
      </c>
      <c r="D22208">
        <f t="shared" si="1038"/>
        <v>29.034536977131733</v>
      </c>
      <c r="E22208">
        <f t="shared" si="1039"/>
        <v>0.87373421689930808</v>
      </c>
      <c r="F22208">
        <f t="shared" si="1040"/>
        <v>0.76341148178064711</v>
      </c>
    </row>
    <row r="22209" spans="2:6" x14ac:dyDescent="0.25">
      <c r="B22209">
        <v>839.73</v>
      </c>
      <c r="C22209">
        <v>29.908961811048332</v>
      </c>
      <c r="D22209">
        <f t="shared" si="1038"/>
        <v>29.035298559601866</v>
      </c>
      <c r="E22209">
        <f t="shared" si="1039"/>
        <v>0.87366325144646595</v>
      </c>
      <c r="F22209">
        <f t="shared" si="1040"/>
        <v>0.7632874769280108</v>
      </c>
    </row>
    <row r="22210" spans="2:6" x14ac:dyDescent="0.25">
      <c r="B22210">
        <v>839.76666666666665</v>
      </c>
      <c r="C22210">
        <v>29.909684335318691</v>
      </c>
      <c r="D22210">
        <f t="shared" si="1038"/>
        <v>29.036026972997949</v>
      </c>
      <c r="E22210">
        <f t="shared" si="1039"/>
        <v>0.87365736232074198</v>
      </c>
      <c r="F22210">
        <f t="shared" si="1040"/>
        <v>0.76327718673723621</v>
      </c>
    </row>
    <row r="22211" spans="2:6" x14ac:dyDescent="0.25">
      <c r="B22211">
        <v>839.80500000000006</v>
      </c>
      <c r="C22211">
        <v>29.910405813171959</v>
      </c>
      <c r="D22211">
        <f t="shared" si="1038"/>
        <v>29.036788436722514</v>
      </c>
      <c r="E22211">
        <f t="shared" si="1039"/>
        <v>0.87361737644944526</v>
      </c>
      <c r="F22211">
        <f t="shared" si="1040"/>
        <v>0.76320732043441175</v>
      </c>
    </row>
    <row r="22212" spans="2:6" x14ac:dyDescent="0.25">
      <c r="B22212">
        <v>839.84333333333336</v>
      </c>
      <c r="C22212">
        <v>29.91109509684598</v>
      </c>
      <c r="D22212">
        <f t="shared" si="1038"/>
        <v>29.037549839759333</v>
      </c>
      <c r="E22212">
        <f t="shared" si="1039"/>
        <v>0.8735452570866471</v>
      </c>
      <c r="F22212">
        <f t="shared" si="1040"/>
        <v>0.76308131617857633</v>
      </c>
    </row>
    <row r="22213" spans="2:6" x14ac:dyDescent="0.25">
      <c r="B22213">
        <v>839.88</v>
      </c>
      <c r="C22213">
        <v>29.911815593205841</v>
      </c>
      <c r="D22213">
        <f t="shared" ref="D22213:D22276" si="1041">$I$6*(1-EXP(-$I$5*B22213^$I$7))</f>
        <v>29.038278081531853</v>
      </c>
      <c r="E22213">
        <f t="shared" ref="E22213:E22276" si="1042">C22213-D22213</f>
        <v>0.87353751167398741</v>
      </c>
      <c r="F22213">
        <f t="shared" si="1040"/>
        <v>0.76306778430158173</v>
      </c>
    </row>
    <row r="22214" spans="2:6" x14ac:dyDescent="0.25">
      <c r="B22214">
        <v>839.91833333333329</v>
      </c>
      <c r="C22214">
        <v>29.912535990270648</v>
      </c>
      <c r="D22214">
        <f t="shared" si="1041"/>
        <v>29.039039365840463</v>
      </c>
      <c r="E22214">
        <f t="shared" si="1042"/>
        <v>0.87349662443018516</v>
      </c>
      <c r="F22214">
        <f t="shared" ref="F22214:F22277" si="1043">E22214^2</f>
        <v>0.76299635289092793</v>
      </c>
    </row>
    <row r="22215" spans="2:6" x14ac:dyDescent="0.25">
      <c r="B22215">
        <v>839.95666666666671</v>
      </c>
      <c r="C22215">
        <v>29.913255558603669</v>
      </c>
      <c r="D22215">
        <f t="shared" si="1041"/>
        <v>29.039800589470222</v>
      </c>
      <c r="E22215">
        <f t="shared" si="1042"/>
        <v>0.87345496913344789</v>
      </c>
      <c r="F22215">
        <f t="shared" si="1043"/>
        <v>0.76292358310391239</v>
      </c>
    </row>
    <row r="22216" spans="2:6" x14ac:dyDescent="0.25">
      <c r="B22216">
        <v>839.995</v>
      </c>
      <c r="C22216">
        <v>29.913944038618734</v>
      </c>
      <c r="D22216">
        <f t="shared" si="1041"/>
        <v>29.040561752424086</v>
      </c>
      <c r="E22216">
        <f t="shared" si="1042"/>
        <v>0.87338228619464786</v>
      </c>
      <c r="F22216">
        <f t="shared" si="1043"/>
        <v>0.76279661783858976</v>
      </c>
    </row>
    <row r="22217" spans="2:6" x14ac:dyDescent="0.25">
      <c r="B22217">
        <v>840.03166666666664</v>
      </c>
      <c r="C22217">
        <v>29.914664504426273</v>
      </c>
      <c r="D22217">
        <f t="shared" si="1041"/>
        <v>29.04128976456321</v>
      </c>
      <c r="E22217">
        <f t="shared" si="1042"/>
        <v>0.87337473986306335</v>
      </c>
      <c r="F22217">
        <f t="shared" si="1043"/>
        <v>0.76278343623087363</v>
      </c>
    </row>
    <row r="22218" spans="2:6" x14ac:dyDescent="0.25">
      <c r="B22218">
        <v>840.06999999999994</v>
      </c>
      <c r="C22218">
        <v>29.915383847435905</v>
      </c>
      <c r="D22218">
        <f t="shared" si="1041"/>
        <v>29.042050808812142</v>
      </c>
      <c r="E22218">
        <f t="shared" si="1042"/>
        <v>0.87333303862376255</v>
      </c>
      <c r="F22218">
        <f t="shared" si="1043"/>
        <v>0.76271059635181437</v>
      </c>
    </row>
    <row r="22219" spans="2:6" x14ac:dyDescent="0.25">
      <c r="B22219">
        <v>840.10833333333335</v>
      </c>
      <c r="C22219">
        <v>29.916072331103969</v>
      </c>
      <c r="D22219">
        <f t="shared" si="1041"/>
        <v>29.042811792394119</v>
      </c>
      <c r="E22219">
        <f t="shared" si="1042"/>
        <v>0.87326053870985021</v>
      </c>
      <c r="F22219">
        <f t="shared" si="1043"/>
        <v>0.76258396846781784</v>
      </c>
    </row>
    <row r="22220" spans="2:6" x14ac:dyDescent="0.25">
      <c r="B22220">
        <v>840.14499999999998</v>
      </c>
      <c r="C22220">
        <v>29.916792113303256</v>
      </c>
      <c r="D22220">
        <f t="shared" si="1041"/>
        <v>29.043539632968397</v>
      </c>
      <c r="E22220">
        <f t="shared" si="1042"/>
        <v>0.87325248033485892</v>
      </c>
      <c r="F22220">
        <f t="shared" si="1043"/>
        <v>0.76256989441098311</v>
      </c>
    </row>
    <row r="22221" spans="2:6" x14ac:dyDescent="0.25">
      <c r="B22221">
        <v>840.18333333333328</v>
      </c>
      <c r="C22221">
        <v>29.917511265360869</v>
      </c>
      <c r="D22221">
        <f t="shared" si="1041"/>
        <v>29.044300497862793</v>
      </c>
      <c r="E22221">
        <f t="shared" si="1042"/>
        <v>0.87321076749807602</v>
      </c>
      <c r="F22221">
        <f t="shared" si="1043"/>
        <v>0.762497044474579</v>
      </c>
    </row>
    <row r="22222" spans="2:6" x14ac:dyDescent="0.25">
      <c r="B22222">
        <v>840.22166666666669</v>
      </c>
      <c r="C22222">
        <v>29.918231116302884</v>
      </c>
      <c r="D22222">
        <f t="shared" si="1041"/>
        <v>29.045061302099096</v>
      </c>
      <c r="E22222">
        <f t="shared" si="1042"/>
        <v>0.87316981420378781</v>
      </c>
      <c r="F22222">
        <f t="shared" si="1043"/>
        <v>0.76242552443667733</v>
      </c>
    </row>
    <row r="22223" spans="2:6" x14ac:dyDescent="0.25">
      <c r="B22223">
        <v>840.26</v>
      </c>
      <c r="C22223">
        <v>29.918919603623948</v>
      </c>
      <c r="D22223">
        <f t="shared" si="1041"/>
        <v>29.045822045680307</v>
      </c>
      <c r="E22223">
        <f t="shared" si="1042"/>
        <v>0.87309755794364108</v>
      </c>
      <c r="F22223">
        <f t="shared" si="1043"/>
        <v>0.76229934568714974</v>
      </c>
    </row>
    <row r="22224" spans="2:6" x14ac:dyDescent="0.25">
      <c r="B22224">
        <v>840.29666666666674</v>
      </c>
      <c r="C22224">
        <v>29.919638541815281</v>
      </c>
      <c r="D22224">
        <f t="shared" si="1041"/>
        <v>29.046549656699771</v>
      </c>
      <c r="E22224">
        <f t="shared" si="1042"/>
        <v>0.87308888511551075</v>
      </c>
      <c r="F22224">
        <f t="shared" si="1043"/>
        <v>0.7622842013122455</v>
      </c>
    </row>
    <row r="22225" spans="2:6" x14ac:dyDescent="0.25">
      <c r="B22225">
        <v>840.33499999999992</v>
      </c>
      <c r="C22225">
        <v>29.920356215904228</v>
      </c>
      <c r="D22225">
        <f t="shared" si="1041"/>
        <v>29.047310281616703</v>
      </c>
      <c r="E22225">
        <f t="shared" si="1042"/>
        <v>0.87304593428752497</v>
      </c>
      <c r="F22225">
        <f t="shared" si="1043"/>
        <v>0.76220920337597742</v>
      </c>
    </row>
    <row r="22226" spans="2:6" x14ac:dyDescent="0.25">
      <c r="B22226">
        <v>840.37333333333333</v>
      </c>
      <c r="C22226">
        <v>29.921042507775134</v>
      </c>
      <c r="D22226">
        <f t="shared" si="1041"/>
        <v>29.048070845887416</v>
      </c>
      <c r="E22226">
        <f t="shared" si="1042"/>
        <v>0.87297166188771769</v>
      </c>
      <c r="F22226">
        <f t="shared" si="1043"/>
        <v>0.76207952245900368</v>
      </c>
    </row>
    <row r="22227" spans="2:6" x14ac:dyDescent="0.25">
      <c r="B22227">
        <v>840.41</v>
      </c>
      <c r="C22227">
        <v>29.921759799960025</v>
      </c>
      <c r="D22227">
        <f t="shared" si="1041"/>
        <v>29.048798285400796</v>
      </c>
      <c r="E22227">
        <f t="shared" si="1042"/>
        <v>0.8729615145592291</v>
      </c>
      <c r="F22227">
        <f t="shared" si="1043"/>
        <v>0.76206180590154315</v>
      </c>
    </row>
    <row r="22228" spans="2:6" x14ac:dyDescent="0.25">
      <c r="B22228">
        <v>840.44833333333338</v>
      </c>
      <c r="C22228">
        <v>29.922476866821519</v>
      </c>
      <c r="D22228">
        <f t="shared" si="1041"/>
        <v>29.049558731024582</v>
      </c>
      <c r="E22228">
        <f t="shared" si="1042"/>
        <v>0.87291813579693667</v>
      </c>
      <c r="F22228">
        <f t="shared" si="1043"/>
        <v>0.76198607180319922</v>
      </c>
    </row>
    <row r="22229" spans="2:6" x14ac:dyDescent="0.25">
      <c r="B22229">
        <v>840.48666666666657</v>
      </c>
      <c r="C22229">
        <v>29.923163706641724</v>
      </c>
      <c r="D22229">
        <f t="shared" si="1041"/>
        <v>29.050319116011064</v>
      </c>
      <c r="E22229">
        <f t="shared" si="1042"/>
        <v>0.87284459063065967</v>
      </c>
      <c r="F22229">
        <f t="shared" si="1043"/>
        <v>0.76185767939320381</v>
      </c>
    </row>
    <row r="22230" spans="2:6" x14ac:dyDescent="0.25">
      <c r="B22230">
        <v>840.52333333333331</v>
      </c>
      <c r="C22230">
        <v>29.923882205643405</v>
      </c>
      <c r="D22230">
        <f t="shared" si="1041"/>
        <v>29.051046384043502</v>
      </c>
      <c r="E22230">
        <f t="shared" si="1042"/>
        <v>0.87283582159990303</v>
      </c>
      <c r="F22230">
        <f t="shared" si="1043"/>
        <v>0.76184237146797773</v>
      </c>
    </row>
    <row r="22231" spans="2:6" x14ac:dyDescent="0.25">
      <c r="B22231">
        <v>840.56166666666661</v>
      </c>
      <c r="C22231">
        <v>29.924600704645091</v>
      </c>
      <c r="D22231">
        <f t="shared" si="1041"/>
        <v>29.05180665040044</v>
      </c>
      <c r="E22231">
        <f t="shared" si="1042"/>
        <v>0.8727940542446504</v>
      </c>
      <c r="F22231">
        <f t="shared" si="1043"/>
        <v>0.7617694611248137</v>
      </c>
    </row>
    <row r="22232" spans="2:6" x14ac:dyDescent="0.25">
      <c r="B22232">
        <v>840.6</v>
      </c>
      <c r="C22232">
        <v>29.925286821172229</v>
      </c>
      <c r="D22232">
        <f t="shared" si="1041"/>
        <v>29.052566856128969</v>
      </c>
      <c r="E22232">
        <f t="shared" si="1042"/>
        <v>0.87271996504325955</v>
      </c>
      <c r="F22232">
        <f t="shared" si="1043"/>
        <v>0.76164013738510816</v>
      </c>
    </row>
    <row r="22233" spans="2:6" x14ac:dyDescent="0.25">
      <c r="B22233">
        <v>840.63666666666666</v>
      </c>
      <c r="C22233">
        <v>29.926003093673309</v>
      </c>
      <c r="D22233">
        <f t="shared" si="1041"/>
        <v>29.053293952705591</v>
      </c>
      <c r="E22233">
        <f t="shared" si="1042"/>
        <v>0.8727091409677179</v>
      </c>
      <c r="F22233">
        <f t="shared" si="1043"/>
        <v>0.76162124472861215</v>
      </c>
    </row>
    <row r="22234" spans="2:6" x14ac:dyDescent="0.25">
      <c r="B22234">
        <v>840.67499999999995</v>
      </c>
      <c r="C22234">
        <v>29.926719488383686</v>
      </c>
      <c r="D22234">
        <f t="shared" si="1041"/>
        <v>29.054054039821995</v>
      </c>
      <c r="E22234">
        <f t="shared" si="1042"/>
        <v>0.87266544856169048</v>
      </c>
      <c r="F22234">
        <f t="shared" si="1043"/>
        <v>0.76154498511337643</v>
      </c>
    </row>
    <row r="22235" spans="2:6" x14ac:dyDescent="0.25">
      <c r="B22235">
        <v>840.71333333333337</v>
      </c>
      <c r="C22235">
        <v>29.927404925453704</v>
      </c>
      <c r="D22235">
        <f t="shared" si="1041"/>
        <v>29.054814066318841</v>
      </c>
      <c r="E22235">
        <f t="shared" si="1042"/>
        <v>0.87259085913486345</v>
      </c>
      <c r="F22235">
        <f t="shared" si="1043"/>
        <v>0.7614148074457191</v>
      </c>
    </row>
    <row r="22236" spans="2:6" x14ac:dyDescent="0.25">
      <c r="B22236">
        <v>840.75</v>
      </c>
      <c r="C22236">
        <v>29.928121549306507</v>
      </c>
      <c r="D22236">
        <f t="shared" si="1041"/>
        <v>29.055540991464781</v>
      </c>
      <c r="E22236">
        <f t="shared" si="1042"/>
        <v>0.87258055784172583</v>
      </c>
      <c r="F22236">
        <f t="shared" si="1043"/>
        <v>0.76139682992337743</v>
      </c>
    </row>
    <row r="22237" spans="2:6" x14ac:dyDescent="0.25">
      <c r="B22237">
        <v>840.78833333333341</v>
      </c>
      <c r="C22237">
        <v>29.928837229856306</v>
      </c>
      <c r="D22237">
        <f t="shared" si="1041"/>
        <v>29.056300899366889</v>
      </c>
      <c r="E22237">
        <f t="shared" si="1042"/>
        <v>0.87253633048941737</v>
      </c>
      <c r="F22237">
        <f t="shared" si="1043"/>
        <v>0.76131964802393781</v>
      </c>
    </row>
    <row r="22238" spans="2:6" x14ac:dyDescent="0.25">
      <c r="B22238">
        <v>840.8266666666666</v>
      </c>
      <c r="C22238">
        <v>29.929522045917135</v>
      </c>
      <c r="D22238">
        <f t="shared" si="1041"/>
        <v>29.057060746658355</v>
      </c>
      <c r="E22238">
        <f t="shared" si="1042"/>
        <v>0.8724612992587808</v>
      </c>
      <c r="F22238">
        <f t="shared" si="1043"/>
        <v>0.76118871870431981</v>
      </c>
    </row>
    <row r="22239" spans="2:6" x14ac:dyDescent="0.25">
      <c r="B22239">
        <v>840.86333333333334</v>
      </c>
      <c r="C22239">
        <v>29.930238643036652</v>
      </c>
      <c r="D22239">
        <f t="shared" si="1041"/>
        <v>29.057787500398753</v>
      </c>
      <c r="E22239">
        <f t="shared" si="1042"/>
        <v>0.87245114263789958</v>
      </c>
      <c r="F22239">
        <f t="shared" si="1043"/>
        <v>0.76117099629017659</v>
      </c>
    </row>
    <row r="22240" spans="2:6" x14ac:dyDescent="0.25">
      <c r="B22240">
        <v>840.90166666666664</v>
      </c>
      <c r="C22240">
        <v>29.93095454509081</v>
      </c>
      <c r="D22240">
        <f t="shared" si="1041"/>
        <v>29.058547229112857</v>
      </c>
      <c r="E22240">
        <f t="shared" si="1042"/>
        <v>0.87240731597795218</v>
      </c>
      <c r="F22240">
        <f t="shared" si="1043"/>
        <v>0.76109452497185448</v>
      </c>
    </row>
    <row r="22241" spans="2:6" x14ac:dyDescent="0.25">
      <c r="B22241">
        <v>840.94</v>
      </c>
      <c r="C22241">
        <v>29.931639006811096</v>
      </c>
      <c r="D22241">
        <f t="shared" si="1041"/>
        <v>29.059306897225202</v>
      </c>
      <c r="E22241">
        <f t="shared" si="1042"/>
        <v>0.87233210958589424</v>
      </c>
      <c r="F22241">
        <f t="shared" si="1043"/>
        <v>0.76096330941457657</v>
      </c>
    </row>
    <row r="22242" spans="2:6" x14ac:dyDescent="0.25">
      <c r="B22242">
        <v>840.97666666666669</v>
      </c>
      <c r="C22242">
        <v>29.932354500227913</v>
      </c>
      <c r="D22242">
        <f t="shared" si="1041"/>
        <v>29.060033479585226</v>
      </c>
      <c r="E22242">
        <f t="shared" si="1042"/>
        <v>0.87232102064268702</v>
      </c>
      <c r="F22242">
        <f t="shared" si="1043"/>
        <v>0.76094396305509915</v>
      </c>
    </row>
    <row r="22243" spans="2:6" x14ac:dyDescent="0.25">
      <c r="B22243">
        <v>841.01499999999999</v>
      </c>
      <c r="C22243">
        <v>29.933070260977566</v>
      </c>
      <c r="D22243">
        <f t="shared" si="1041"/>
        <v>29.060793029137642</v>
      </c>
      <c r="E22243">
        <f t="shared" si="1042"/>
        <v>0.87227723183992367</v>
      </c>
      <c r="F22243">
        <f t="shared" si="1043"/>
        <v>0.76086756918631993</v>
      </c>
    </row>
    <row r="22244" spans="2:6" x14ac:dyDescent="0.25">
      <c r="B22244">
        <v>841.05333333333328</v>
      </c>
      <c r="C22244">
        <v>29.933754474294179</v>
      </c>
      <c r="D22244">
        <f t="shared" si="1041"/>
        <v>29.061552518097191</v>
      </c>
      <c r="E22244">
        <f t="shared" si="1042"/>
        <v>0.8722019561969887</v>
      </c>
      <c r="F22244">
        <f t="shared" si="1043"/>
        <v>0.76073625239385378</v>
      </c>
    </row>
    <row r="22245" spans="2:6" x14ac:dyDescent="0.25">
      <c r="B22245">
        <v>841.09</v>
      </c>
      <c r="C22245">
        <v>29.934469986806199</v>
      </c>
      <c r="D22245">
        <f t="shared" si="1041"/>
        <v>29.062278929101968</v>
      </c>
      <c r="E22245">
        <f t="shared" si="1042"/>
        <v>0.87219105770423155</v>
      </c>
      <c r="F22245">
        <f t="shared" si="1043"/>
        <v>0.76071724113922623</v>
      </c>
    </row>
    <row r="22246" spans="2:6" x14ac:dyDescent="0.25">
      <c r="B22246">
        <v>841.12833333333333</v>
      </c>
      <c r="C22246">
        <v>29.935185862127064</v>
      </c>
      <c r="D22246">
        <f t="shared" si="1041"/>
        <v>29.063038299518951</v>
      </c>
      <c r="E22246">
        <f t="shared" si="1042"/>
        <v>0.87214756260811299</v>
      </c>
      <c r="F22246">
        <f t="shared" si="1043"/>
        <v>0.76064137096327233</v>
      </c>
    </row>
    <row r="22247" spans="2:6" x14ac:dyDescent="0.25">
      <c r="B22247">
        <v>841.16666666666663</v>
      </c>
      <c r="C22247">
        <v>29.935870601474992</v>
      </c>
      <c r="D22247">
        <f t="shared" si="1041"/>
        <v>29.063797609351983</v>
      </c>
      <c r="E22247">
        <f t="shared" si="1042"/>
        <v>0.87207299212300882</v>
      </c>
      <c r="F22247">
        <f t="shared" si="1043"/>
        <v>0.76051130359037744</v>
      </c>
    </row>
    <row r="22248" spans="2:6" x14ac:dyDescent="0.25">
      <c r="B22248">
        <v>841.20333333333326</v>
      </c>
      <c r="C22248">
        <v>29.936586564633792</v>
      </c>
      <c r="D22248">
        <f t="shared" si="1041"/>
        <v>29.064523849026681</v>
      </c>
      <c r="E22248">
        <f t="shared" si="1042"/>
        <v>0.87206271560711102</v>
      </c>
      <c r="F22248">
        <f t="shared" si="1043"/>
        <v>0.76049337995204902</v>
      </c>
    </row>
    <row r="22249" spans="2:6" x14ac:dyDescent="0.25">
      <c r="B22249">
        <v>841.24166666666667</v>
      </c>
      <c r="C22249">
        <v>29.937302382669049</v>
      </c>
      <c r="D22249">
        <f t="shared" si="1041"/>
        <v>29.065283040334574</v>
      </c>
      <c r="E22249">
        <f t="shared" si="1042"/>
        <v>0.87201934233447531</v>
      </c>
      <c r="F22249">
        <f t="shared" si="1043"/>
        <v>0.76041773340545082</v>
      </c>
    </row>
    <row r="22250" spans="2:6" x14ac:dyDescent="0.25">
      <c r="B22250">
        <v>841.28000000000009</v>
      </c>
      <c r="C22250">
        <v>29.93801729177267</v>
      </c>
      <c r="D22250">
        <f t="shared" si="1041"/>
        <v>29.066042171067377</v>
      </c>
      <c r="E22250">
        <f t="shared" si="1042"/>
        <v>0.8719751207052937</v>
      </c>
      <c r="F22250">
        <f t="shared" si="1043"/>
        <v>0.76034061112901152</v>
      </c>
    </row>
    <row r="22251" spans="2:6" x14ac:dyDescent="0.25">
      <c r="B22251">
        <v>841.31833333333327</v>
      </c>
      <c r="C22251">
        <v>29.93869945575895</v>
      </c>
      <c r="D22251">
        <f t="shared" si="1041"/>
        <v>29.066801241228092</v>
      </c>
      <c r="E22251">
        <f t="shared" si="1042"/>
        <v>0.8718982145308587</v>
      </c>
      <c r="F22251">
        <f t="shared" si="1043"/>
        <v>0.76020649650209926</v>
      </c>
    </row>
    <row r="22252" spans="2:6" x14ac:dyDescent="0.25">
      <c r="B22252">
        <v>841.35500000000002</v>
      </c>
      <c r="C22252">
        <v>29.939413242064663</v>
      </c>
      <c r="D22252">
        <f t="shared" si="1041"/>
        <v>29.067527251662188</v>
      </c>
      <c r="E22252">
        <f t="shared" si="1042"/>
        <v>0.87188599040247539</v>
      </c>
      <c r="F22252">
        <f t="shared" si="1043"/>
        <v>0.7601851802601054</v>
      </c>
    </row>
    <row r="22253" spans="2:6" x14ac:dyDescent="0.25">
      <c r="B22253">
        <v>841.39333333333332</v>
      </c>
      <c r="C22253">
        <v>29.940127268969938</v>
      </c>
      <c r="D22253">
        <f t="shared" si="1041"/>
        <v>29.06828620332109</v>
      </c>
      <c r="E22253">
        <f t="shared" si="1042"/>
        <v>0.871841065648848</v>
      </c>
      <c r="F22253">
        <f t="shared" si="1043"/>
        <v>0.76010684375171889</v>
      </c>
    </row>
    <row r="22254" spans="2:6" x14ac:dyDescent="0.25">
      <c r="B22254">
        <v>841.43166666666673</v>
      </c>
      <c r="C22254">
        <v>29.940809860356655</v>
      </c>
      <c r="D22254">
        <f t="shared" si="1041"/>
        <v>29.069045094416818</v>
      </c>
      <c r="E22254">
        <f t="shared" si="1042"/>
        <v>0.87176476593983665</v>
      </c>
      <c r="F22254">
        <f t="shared" si="1043"/>
        <v>0.7599738071341382</v>
      </c>
    </row>
    <row r="22255" spans="2:6" x14ac:dyDescent="0.25">
      <c r="B22255">
        <v>841.46833333333336</v>
      </c>
      <c r="C22255">
        <v>29.941523230386963</v>
      </c>
      <c r="D22255">
        <f t="shared" si="1041"/>
        <v>29.069770933579647</v>
      </c>
      <c r="E22255">
        <f t="shared" si="1042"/>
        <v>0.87175229680731547</v>
      </c>
      <c r="F22255">
        <f t="shared" si="1043"/>
        <v>0.75995206698882989</v>
      </c>
    </row>
    <row r="22256" spans="2:6" x14ac:dyDescent="0.25">
      <c r="B22256">
        <v>841.50666666666666</v>
      </c>
      <c r="C22256">
        <v>29.942236092484876</v>
      </c>
      <c r="D22256">
        <f t="shared" si="1041"/>
        <v>29.070529706190918</v>
      </c>
      <c r="E22256">
        <f t="shared" si="1042"/>
        <v>0.87170638629395825</v>
      </c>
      <c r="F22256">
        <f t="shared" si="1043"/>
        <v>0.75987202390567155</v>
      </c>
    </row>
    <row r="22257" spans="2:6" x14ac:dyDescent="0.25">
      <c r="B22257">
        <v>841.54499999999996</v>
      </c>
      <c r="C22257">
        <v>29.942918325878068</v>
      </c>
      <c r="D22257">
        <f t="shared" si="1041"/>
        <v>29.07128841824791</v>
      </c>
      <c r="E22257">
        <f t="shared" si="1042"/>
        <v>0.87162990763015813</v>
      </c>
      <c r="F22257">
        <f t="shared" si="1043"/>
        <v>0.75973869587535803</v>
      </c>
    </row>
    <row r="22258" spans="2:6" x14ac:dyDescent="0.25">
      <c r="B22258">
        <v>841.58166666666671</v>
      </c>
      <c r="C22258">
        <v>29.943631676813169</v>
      </c>
      <c r="D22258">
        <f t="shared" si="1041"/>
        <v>29.072014086164653</v>
      </c>
      <c r="E22258">
        <f t="shared" si="1042"/>
        <v>0.87161759064851552</v>
      </c>
      <c r="F22258">
        <f t="shared" si="1043"/>
        <v>0.75971722432792321</v>
      </c>
    </row>
    <row r="22259" spans="2:6" x14ac:dyDescent="0.25">
      <c r="B22259">
        <v>841.62</v>
      </c>
      <c r="C22259">
        <v>29.944344947548419</v>
      </c>
      <c r="D22259">
        <f t="shared" si="1041"/>
        <v>29.07277267975465</v>
      </c>
      <c r="E22259">
        <f t="shared" si="1042"/>
        <v>0.87157226779376984</v>
      </c>
      <c r="F22259">
        <f t="shared" si="1043"/>
        <v>0.75963821798717479</v>
      </c>
    </row>
    <row r="22260" spans="2:6" x14ac:dyDescent="0.25">
      <c r="B22260">
        <v>841.6583333333333</v>
      </c>
      <c r="C22260">
        <v>29.945026888701989</v>
      </c>
      <c r="D22260">
        <f t="shared" si="1041"/>
        <v>29.073531212799249</v>
      </c>
      <c r="E22260">
        <f t="shared" si="1042"/>
        <v>0.87149567590273946</v>
      </c>
      <c r="F22260">
        <f t="shared" si="1043"/>
        <v>0.75950471311717271</v>
      </c>
    </row>
    <row r="22261" spans="2:6" x14ac:dyDescent="0.25">
      <c r="B22261">
        <v>841.69499999999994</v>
      </c>
      <c r="C22261">
        <v>29.945738742573216</v>
      </c>
      <c r="D22261">
        <f t="shared" si="1041"/>
        <v>29.074256709495046</v>
      </c>
      <c r="E22261">
        <f t="shared" si="1042"/>
        <v>0.87148203307816985</v>
      </c>
      <c r="F22261">
        <f t="shared" si="1043"/>
        <v>0.75948093397806038</v>
      </c>
    </row>
    <row r="22262" spans="2:6" x14ac:dyDescent="0.25">
      <c r="B22262">
        <v>841.73333333333335</v>
      </c>
      <c r="C22262">
        <v>29.946450241273684</v>
      </c>
      <c r="D22262">
        <f t="shared" si="1041"/>
        <v>29.075015124090054</v>
      </c>
      <c r="E22262">
        <f t="shared" si="1042"/>
        <v>0.87143511718362987</v>
      </c>
      <c r="F22262">
        <f t="shared" si="1043"/>
        <v>0.75939916346084668</v>
      </c>
    </row>
    <row r="22263" spans="2:6" x14ac:dyDescent="0.25">
      <c r="B22263">
        <v>841.77166666666676</v>
      </c>
      <c r="C22263">
        <v>29.94713076506509</v>
      </c>
      <c r="D22263">
        <f t="shared" si="1041"/>
        <v>29.075773478148573</v>
      </c>
      <c r="E22263">
        <f t="shared" si="1042"/>
        <v>0.87135728691651693</v>
      </c>
      <c r="F22263">
        <f t="shared" si="1043"/>
        <v>0.75926352146251319</v>
      </c>
    </row>
    <row r="22264" spans="2:6" x14ac:dyDescent="0.25">
      <c r="B22264">
        <v>841.80833333333328</v>
      </c>
      <c r="C22264">
        <v>29.947841366291037</v>
      </c>
      <c r="D22264">
        <f t="shared" si="1041"/>
        <v>29.076498803648615</v>
      </c>
      <c r="E22264">
        <f t="shared" si="1042"/>
        <v>0.87134256264242183</v>
      </c>
      <c r="F22264">
        <f t="shared" si="1043"/>
        <v>0.7592378614722628</v>
      </c>
    </row>
    <row r="22265" spans="2:6" x14ac:dyDescent="0.25">
      <c r="B22265">
        <v>841.84666666666669</v>
      </c>
      <c r="C22265">
        <v>29.948551986612191</v>
      </c>
      <c r="D22265">
        <f t="shared" si="1041"/>
        <v>29.077257039274922</v>
      </c>
      <c r="E22265">
        <f t="shared" si="1042"/>
        <v>0.87129494733726887</v>
      </c>
      <c r="F22265">
        <f t="shared" si="1043"/>
        <v>0.75915488525545416</v>
      </c>
    </row>
    <row r="22266" spans="2:6" x14ac:dyDescent="0.25">
      <c r="B22266">
        <v>841.88499999999999</v>
      </c>
      <c r="C22266">
        <v>29.949262889542343</v>
      </c>
      <c r="D22266">
        <f t="shared" si="1041"/>
        <v>29.078015214373671</v>
      </c>
      <c r="E22266">
        <f t="shared" si="1042"/>
        <v>0.87124767516867152</v>
      </c>
      <c r="F22266">
        <f t="shared" si="1043"/>
        <v>0.75907251148681498</v>
      </c>
    </row>
    <row r="22267" spans="2:6" x14ac:dyDescent="0.25">
      <c r="B22267">
        <v>841.9233333333334</v>
      </c>
      <c r="C22267">
        <v>29.949942744835621</v>
      </c>
      <c r="D22267">
        <f t="shared" si="1041"/>
        <v>29.078773328947872</v>
      </c>
      <c r="E22267">
        <f t="shared" si="1042"/>
        <v>0.87116941588774921</v>
      </c>
      <c r="F22267">
        <f t="shared" si="1043"/>
        <v>0.75893615117820212</v>
      </c>
    </row>
    <row r="22268" spans="2:6" x14ac:dyDescent="0.25">
      <c r="B22268">
        <v>841.95999999999992</v>
      </c>
      <c r="C22268">
        <v>29.950653468270865</v>
      </c>
      <c r="D22268">
        <f t="shared" si="1041"/>
        <v>29.079498425387108</v>
      </c>
      <c r="E22268">
        <f t="shared" si="1042"/>
        <v>0.87115504288375689</v>
      </c>
      <c r="F22268">
        <f t="shared" si="1043"/>
        <v>0.75891110874180034</v>
      </c>
    </row>
    <row r="22269" spans="2:6" x14ac:dyDescent="0.25">
      <c r="B22269">
        <v>841.99833333333333</v>
      </c>
      <c r="C22269">
        <v>29.951333754617583</v>
      </c>
      <c r="D22269">
        <f t="shared" si="1041"/>
        <v>29.08025642155242</v>
      </c>
      <c r="E22269">
        <f t="shared" si="1042"/>
        <v>0.87107733306516266</v>
      </c>
      <c r="F22269">
        <f t="shared" si="1043"/>
        <v>0.75877572017991635</v>
      </c>
    </row>
    <row r="22270" spans="2:6" x14ac:dyDescent="0.25">
      <c r="B22270">
        <v>842.03499999999997</v>
      </c>
      <c r="C22270">
        <v>29.952044077053582</v>
      </c>
      <c r="D22270">
        <f t="shared" si="1041"/>
        <v>29.08098140473647</v>
      </c>
      <c r="E22270">
        <f t="shared" si="1042"/>
        <v>0.87106267231711243</v>
      </c>
      <c r="F22270">
        <f t="shared" si="1043"/>
        <v>0.75875017910422915</v>
      </c>
    </row>
    <row r="22271" spans="2:6" x14ac:dyDescent="0.25">
      <c r="B22271">
        <v>842.07333333333338</v>
      </c>
      <c r="C22271">
        <v>29.952754048137848</v>
      </c>
      <c r="D22271">
        <f t="shared" si="1041"/>
        <v>29.081739282504408</v>
      </c>
      <c r="E22271">
        <f t="shared" si="1042"/>
        <v>0.87101476563343994</v>
      </c>
      <c r="F22271">
        <f t="shared" si="1043"/>
        <v>0.75866672195147633</v>
      </c>
    </row>
    <row r="22272" spans="2:6" x14ac:dyDescent="0.25">
      <c r="B22272">
        <v>842.11166666666657</v>
      </c>
      <c r="C22272">
        <v>29.953433154567101</v>
      </c>
      <c r="D22272">
        <f t="shared" si="1041"/>
        <v>29.082497099762602</v>
      </c>
      <c r="E22272">
        <f t="shared" si="1042"/>
        <v>0.87093605480449909</v>
      </c>
      <c r="F22272">
        <f t="shared" si="1043"/>
        <v>0.75852961155842547</v>
      </c>
    </row>
    <row r="22273" spans="2:6" x14ac:dyDescent="0.25">
      <c r="B22273">
        <v>842.14833333333331</v>
      </c>
      <c r="C22273">
        <v>29.954142949975505</v>
      </c>
      <c r="D22273">
        <f t="shared" si="1041"/>
        <v>29.083221911826456</v>
      </c>
      <c r="E22273">
        <f t="shared" si="1042"/>
        <v>0.87092103814904931</v>
      </c>
      <c r="F22273">
        <f t="shared" si="1043"/>
        <v>0.75850345469061775</v>
      </c>
    </row>
    <row r="22274" spans="2:6" x14ac:dyDescent="0.25">
      <c r="B22274">
        <v>842.18666666666661</v>
      </c>
      <c r="C22274">
        <v>29.95485233292754</v>
      </c>
      <c r="D22274">
        <f t="shared" si="1041"/>
        <v>29.083979610704674</v>
      </c>
      <c r="E22274">
        <f t="shared" si="1042"/>
        <v>0.87087272222286671</v>
      </c>
      <c r="F22274">
        <f t="shared" si="1043"/>
        <v>0.75841929831186639</v>
      </c>
    </row>
    <row r="22275" spans="2:6" x14ac:dyDescent="0.25">
      <c r="B22275">
        <v>842.22500000000002</v>
      </c>
      <c r="C22275">
        <v>29.955560478510456</v>
      </c>
      <c r="D22275">
        <f t="shared" si="1041"/>
        <v>29.084737249082064</v>
      </c>
      <c r="E22275">
        <f t="shared" si="1042"/>
        <v>0.87082322942839241</v>
      </c>
      <c r="F22275">
        <f t="shared" si="1043"/>
        <v>0.75833309691209461</v>
      </c>
    </row>
    <row r="22276" spans="2:6" x14ac:dyDescent="0.25">
      <c r="B22276">
        <v>842.26333333333343</v>
      </c>
      <c r="C22276">
        <v>29.956238401369244</v>
      </c>
      <c r="D22276">
        <f t="shared" si="1041"/>
        <v>29.085494826961597</v>
      </c>
      <c r="E22276">
        <f t="shared" si="1042"/>
        <v>0.87074357440764771</v>
      </c>
      <c r="F22276">
        <f t="shared" si="1043"/>
        <v>0.75819437237220677</v>
      </c>
    </row>
    <row r="22277" spans="2:6" x14ac:dyDescent="0.25">
      <c r="B22277">
        <v>842.3</v>
      </c>
      <c r="C22277">
        <v>29.956947895073455</v>
      </c>
      <c r="D22277">
        <f t="shared" ref="D22277:D22340" si="1044">$I$6*(1-EXP(-$I$5*B22277^$I$7))</f>
        <v>29.086219410065731</v>
      </c>
      <c r="E22277">
        <f t="shared" ref="E22277:E22340" si="1045">C22277-D22277</f>
        <v>0.87072848500772437</v>
      </c>
      <c r="F22277">
        <f t="shared" si="1043"/>
        <v>0.75816809460384693</v>
      </c>
    </row>
    <row r="22278" spans="2:6" x14ac:dyDescent="0.25">
      <c r="B22278">
        <v>842.33833333333337</v>
      </c>
      <c r="C22278">
        <v>29.957657220739879</v>
      </c>
      <c r="D22278">
        <f t="shared" si="1044"/>
        <v>29.086976869588639</v>
      </c>
      <c r="E22278">
        <f t="shared" si="1045"/>
        <v>0.87068035115123976</v>
      </c>
      <c r="F22278">
        <f t="shared" ref="F22278:F22341" si="1046">E22278^2</f>
        <v>0.7580842738808462</v>
      </c>
    </row>
    <row r="22279" spans="2:6" x14ac:dyDescent="0.25">
      <c r="B22279">
        <v>842.37666666666667</v>
      </c>
      <c r="C22279">
        <v>29.958365519084413</v>
      </c>
      <c r="D22279">
        <f t="shared" si="1044"/>
        <v>29.087734268622633</v>
      </c>
      <c r="E22279">
        <f t="shared" si="1045"/>
        <v>0.87063125046178058</v>
      </c>
      <c r="F22279">
        <f t="shared" si="1046"/>
        <v>0.75799877428064366</v>
      </c>
    </row>
    <row r="22280" spans="2:6" x14ac:dyDescent="0.25">
      <c r="B22280">
        <v>842.41500000000008</v>
      </c>
      <c r="C22280">
        <v>29.959042711344146</v>
      </c>
      <c r="D22280">
        <f t="shared" si="1044"/>
        <v>29.08849160717071</v>
      </c>
      <c r="E22280">
        <f t="shared" si="1045"/>
        <v>0.87055110417343684</v>
      </c>
      <c r="F22280">
        <f t="shared" si="1046"/>
        <v>0.75785922497759006</v>
      </c>
    </row>
    <row r="22281" spans="2:6" x14ac:dyDescent="0.25">
      <c r="B22281">
        <v>842.4516666666666</v>
      </c>
      <c r="C22281">
        <v>29.959750245880588</v>
      </c>
      <c r="D22281">
        <f t="shared" si="1044"/>
        <v>29.089215961360249</v>
      </c>
      <c r="E22281">
        <f t="shared" si="1045"/>
        <v>0.87053428452033899</v>
      </c>
      <c r="F22281">
        <f t="shared" si="1046"/>
        <v>0.75782994052533847</v>
      </c>
    </row>
    <row r="22282" spans="2:6" x14ac:dyDescent="0.25">
      <c r="B22282">
        <v>842.49</v>
      </c>
      <c r="C22282">
        <v>29.96045755127459</v>
      </c>
      <c r="D22282">
        <f t="shared" si="1044"/>
        <v>29.089973181575004</v>
      </c>
      <c r="E22282">
        <f t="shared" si="1045"/>
        <v>0.87048436969958587</v>
      </c>
      <c r="F22282">
        <f t="shared" si="1046"/>
        <v>0.75774303789128528</v>
      </c>
    </row>
    <row r="22283" spans="2:6" x14ac:dyDescent="0.25">
      <c r="B22283">
        <v>842.52833333333331</v>
      </c>
      <c r="C22283">
        <v>29.961134590108532</v>
      </c>
      <c r="D22283">
        <f t="shared" si="1044"/>
        <v>29.09073034131276</v>
      </c>
      <c r="E22283">
        <f t="shared" si="1045"/>
        <v>0.87040424879577216</v>
      </c>
      <c r="F22283">
        <f t="shared" si="1046"/>
        <v>0.75760355632173249</v>
      </c>
    </row>
    <row r="22284" spans="2:6" x14ac:dyDescent="0.25">
      <c r="B22284">
        <v>842.56500000000005</v>
      </c>
      <c r="C22284">
        <v>29.96184202153087</v>
      </c>
      <c r="D22284">
        <f t="shared" si="1044"/>
        <v>29.091454524474685</v>
      </c>
      <c r="E22284">
        <f t="shared" si="1045"/>
        <v>0.87038749705618557</v>
      </c>
      <c r="F22284">
        <f t="shared" si="1046"/>
        <v>0.75757439503173141</v>
      </c>
    </row>
    <row r="22285" spans="2:6" x14ac:dyDescent="0.25">
      <c r="B22285">
        <v>842.60333333333324</v>
      </c>
      <c r="C22285">
        <v>29.962549250544068</v>
      </c>
      <c r="D22285">
        <f t="shared" si="1044"/>
        <v>29.092211565896555</v>
      </c>
      <c r="E22285">
        <f t="shared" si="1045"/>
        <v>0.87033768464751304</v>
      </c>
      <c r="F22285">
        <f t="shared" si="1046"/>
        <v>0.75748768531759381</v>
      </c>
    </row>
    <row r="22286" spans="2:6" x14ac:dyDescent="0.25">
      <c r="B22286">
        <v>842.64166666666665</v>
      </c>
      <c r="C22286">
        <v>29.963225175214458</v>
      </c>
      <c r="D22286">
        <f t="shared" si="1044"/>
        <v>29.092968546850344</v>
      </c>
      <c r="E22286">
        <f t="shared" si="1045"/>
        <v>0.87025662836411399</v>
      </c>
      <c r="F22286">
        <f t="shared" si="1046"/>
        <v>0.75734659921167558</v>
      </c>
    </row>
    <row r="22287" spans="2:6" x14ac:dyDescent="0.25">
      <c r="B22287">
        <v>842.67833333333328</v>
      </c>
      <c r="C22287">
        <v>29.963931751171735</v>
      </c>
      <c r="D22287">
        <f t="shared" si="1044"/>
        <v>29.093692559009842</v>
      </c>
      <c r="E22287">
        <f t="shared" si="1045"/>
        <v>0.87023919216189327</v>
      </c>
      <c r="F22287">
        <f t="shared" si="1046"/>
        <v>0.7573162515745846</v>
      </c>
    </row>
    <row r="22288" spans="2:6" x14ac:dyDescent="0.25">
      <c r="B22288">
        <v>842.7166666666667</v>
      </c>
      <c r="C22288">
        <v>29.964637261616701</v>
      </c>
      <c r="D22288">
        <f t="shared" si="1044"/>
        <v>29.094449421665207</v>
      </c>
      <c r="E22288">
        <f t="shared" si="1045"/>
        <v>0.87018783995149462</v>
      </c>
      <c r="F22288">
        <f t="shared" si="1046"/>
        <v>0.757226876799448</v>
      </c>
    </row>
    <row r="22289" spans="2:6" x14ac:dyDescent="0.25">
      <c r="B22289">
        <v>842.755</v>
      </c>
      <c r="C22289">
        <v>29.965312174407408</v>
      </c>
      <c r="D22289">
        <f t="shared" si="1044"/>
        <v>29.095206223861361</v>
      </c>
      <c r="E22289">
        <f t="shared" si="1045"/>
        <v>0.87010595054604778</v>
      </c>
      <c r="F22289">
        <f t="shared" si="1046"/>
        <v>0.75708436517564137</v>
      </c>
    </row>
    <row r="22290" spans="2:6" x14ac:dyDescent="0.25">
      <c r="B22290">
        <v>842.79166666666663</v>
      </c>
      <c r="C22290">
        <v>29.966018971869026</v>
      </c>
      <c r="D22290">
        <f t="shared" si="1044"/>
        <v>29.09593006504365</v>
      </c>
      <c r="E22290">
        <f t="shared" si="1045"/>
        <v>0.87008890682537654</v>
      </c>
      <c r="F22290">
        <f t="shared" si="1046"/>
        <v>0.75705470578057876</v>
      </c>
    </row>
    <row r="22291" spans="2:6" x14ac:dyDescent="0.25">
      <c r="B22291">
        <v>842.83</v>
      </c>
      <c r="C22291">
        <v>29.966725131550891</v>
      </c>
      <c r="D22291">
        <f t="shared" si="1044"/>
        <v>29.096686748958817</v>
      </c>
      <c r="E22291">
        <f t="shared" si="1045"/>
        <v>0.87003838259207456</v>
      </c>
      <c r="F22291">
        <f t="shared" si="1046"/>
        <v>0.75696678718343313</v>
      </c>
    </row>
    <row r="22292" spans="2:6" x14ac:dyDescent="0.25">
      <c r="B22292">
        <v>842.86833333333334</v>
      </c>
      <c r="C22292">
        <v>29.967400628820833</v>
      </c>
      <c r="D22292">
        <f t="shared" si="1044"/>
        <v>29.097443372423697</v>
      </c>
      <c r="E22292">
        <f t="shared" si="1045"/>
        <v>0.86995725639713584</v>
      </c>
      <c r="F22292">
        <f t="shared" si="1046"/>
        <v>0.75682562795803199</v>
      </c>
    </row>
    <row r="22293" spans="2:6" x14ac:dyDescent="0.25">
      <c r="B22293">
        <v>842.90500000000009</v>
      </c>
      <c r="C22293">
        <v>29.968106822874052</v>
      </c>
      <c r="D22293">
        <f t="shared" si="1044"/>
        <v>29.098167042653987</v>
      </c>
      <c r="E22293">
        <f t="shared" si="1045"/>
        <v>0.86993978022006502</v>
      </c>
      <c r="F22293">
        <f t="shared" si="1046"/>
        <v>0.75679522120933507</v>
      </c>
    </row>
    <row r="22294" spans="2:6" x14ac:dyDescent="0.25">
      <c r="B22294">
        <v>842.94333333333327</v>
      </c>
      <c r="C22294">
        <v>29.968813211698347</v>
      </c>
      <c r="D22294">
        <f t="shared" si="1044"/>
        <v>29.098923547855325</v>
      </c>
      <c r="E22294">
        <f t="shared" si="1045"/>
        <v>0.86988966384302202</v>
      </c>
      <c r="F22294">
        <f t="shared" si="1046"/>
        <v>0.7567080272609259</v>
      </c>
    </row>
    <row r="22295" spans="2:6" x14ac:dyDescent="0.25">
      <c r="B22295">
        <v>842.98166666666668</v>
      </c>
      <c r="C22295">
        <v>29.969489432261348</v>
      </c>
      <c r="D22295">
        <f t="shared" si="1044"/>
        <v>29.099679992615286</v>
      </c>
      <c r="E22295">
        <f t="shared" si="1045"/>
        <v>0.86980943964606183</v>
      </c>
      <c r="F22295">
        <f t="shared" si="1046"/>
        <v>0.75656846129739608</v>
      </c>
    </row>
    <row r="22296" spans="2:6" x14ac:dyDescent="0.25">
      <c r="B22296">
        <v>843.01833333333332</v>
      </c>
      <c r="C22296">
        <v>29.970195966209175</v>
      </c>
      <c r="D22296">
        <f t="shared" si="1044"/>
        <v>29.100403491918776</v>
      </c>
      <c r="E22296">
        <f t="shared" si="1045"/>
        <v>0.8697924742903993</v>
      </c>
      <c r="F22296">
        <f t="shared" si="1046"/>
        <v>0.75653894833221491</v>
      </c>
    </row>
    <row r="22297" spans="2:6" x14ac:dyDescent="0.25">
      <c r="B22297">
        <v>843.05666666666673</v>
      </c>
      <c r="C22297">
        <v>29.970901873834364</v>
      </c>
      <c r="D22297">
        <f t="shared" si="1044"/>
        <v>29.101159818432617</v>
      </c>
      <c r="E22297">
        <f t="shared" si="1045"/>
        <v>0.86974205540174765</v>
      </c>
      <c r="F22297">
        <f t="shared" si="1046"/>
        <v>0.75645124293445665</v>
      </c>
    </row>
    <row r="22298" spans="2:6" x14ac:dyDescent="0.25">
      <c r="B22298">
        <v>843.09499999999991</v>
      </c>
      <c r="C22298">
        <v>29.971577097129664</v>
      </c>
      <c r="D22298">
        <f t="shared" si="1044"/>
        <v>29.10191608451402</v>
      </c>
      <c r="E22298">
        <f t="shared" si="1045"/>
        <v>0.86966101261564432</v>
      </c>
      <c r="F22298">
        <f t="shared" si="1046"/>
        <v>0.75631027686366792</v>
      </c>
    </row>
    <row r="22299" spans="2:6" x14ac:dyDescent="0.25">
      <c r="B22299">
        <v>843.13166666666666</v>
      </c>
      <c r="C22299">
        <v>29.972282565565195</v>
      </c>
      <c r="D22299">
        <f t="shared" si="1044"/>
        <v>29.102639412915906</v>
      </c>
      <c r="E22299">
        <f t="shared" si="1045"/>
        <v>0.86964315264928871</v>
      </c>
      <c r="F22299">
        <f t="shared" si="1046"/>
        <v>0.75627921294979406</v>
      </c>
    </row>
    <row r="22300" spans="2:6" x14ac:dyDescent="0.25">
      <c r="B22300">
        <v>843.17</v>
      </c>
      <c r="C22300">
        <v>29.972987514611216</v>
      </c>
      <c r="D22300">
        <f t="shared" si="1044"/>
        <v>29.103395560768607</v>
      </c>
      <c r="E22300">
        <f t="shared" si="1045"/>
        <v>0.86959195384260823</v>
      </c>
      <c r="F22300">
        <f t="shared" si="1046"/>
        <v>0.75619016618780488</v>
      </c>
    </row>
    <row r="22301" spans="2:6" x14ac:dyDescent="0.25">
      <c r="B22301">
        <v>843.20833333333337</v>
      </c>
      <c r="C22301">
        <v>29.973692429285876</v>
      </c>
      <c r="D22301">
        <f t="shared" si="1044"/>
        <v>29.104151648197814</v>
      </c>
      <c r="E22301">
        <f t="shared" si="1045"/>
        <v>0.86954078108806243</v>
      </c>
      <c r="F22301">
        <f t="shared" si="1046"/>
        <v>0.75610116997523769</v>
      </c>
    </row>
    <row r="22302" spans="2:6" x14ac:dyDescent="0.25">
      <c r="B22302">
        <v>843.24666666666667</v>
      </c>
      <c r="C22302">
        <v>29.974365490007987</v>
      </c>
      <c r="D22302">
        <f t="shared" si="1044"/>
        <v>29.104907675206491</v>
      </c>
      <c r="E22302">
        <f t="shared" si="1045"/>
        <v>0.8694578148014962</v>
      </c>
      <c r="F22302">
        <f t="shared" si="1046"/>
        <v>0.75595689171939284</v>
      </c>
    </row>
    <row r="22303" spans="2:6" x14ac:dyDescent="0.25">
      <c r="B22303">
        <v>843.2833333333333</v>
      </c>
      <c r="C22303">
        <v>29.975068365315025</v>
      </c>
      <c r="D22303">
        <f t="shared" si="1044"/>
        <v>29.105630774941286</v>
      </c>
      <c r="E22303">
        <f t="shared" si="1045"/>
        <v>0.8694375903737388</v>
      </c>
      <c r="F22303">
        <f t="shared" si="1046"/>
        <v>0.75592172355489318</v>
      </c>
    </row>
    <row r="22304" spans="2:6" x14ac:dyDescent="0.25">
      <c r="B22304">
        <v>843.32166666666672</v>
      </c>
      <c r="C22304">
        <v>29.975771645440354</v>
      </c>
      <c r="D22304">
        <f t="shared" si="1044"/>
        <v>29.106386683744621</v>
      </c>
      <c r="E22304">
        <f t="shared" si="1045"/>
        <v>0.86938496169573298</v>
      </c>
      <c r="F22304">
        <f t="shared" si="1046"/>
        <v>0.75583021162269115</v>
      </c>
    </row>
    <row r="22305" spans="2:6" x14ac:dyDescent="0.25">
      <c r="B22305">
        <v>843.36</v>
      </c>
      <c r="C22305">
        <v>29.976445206622813</v>
      </c>
      <c r="D22305">
        <f t="shared" si="1044"/>
        <v>29.107142532136372</v>
      </c>
      <c r="E22305">
        <f t="shared" si="1045"/>
        <v>0.86930267448644116</v>
      </c>
      <c r="F22305">
        <f t="shared" si="1046"/>
        <v>0.75568713986927949</v>
      </c>
    </row>
    <row r="22306" spans="2:6" x14ac:dyDescent="0.25">
      <c r="B22306">
        <v>843.39666666666676</v>
      </c>
      <c r="C22306">
        <v>29.977149911250244</v>
      </c>
      <c r="D22306">
        <f t="shared" si="1044"/>
        <v>29.10786546102856</v>
      </c>
      <c r="E22306">
        <f t="shared" si="1045"/>
        <v>0.86928445022168432</v>
      </c>
      <c r="F22306">
        <f t="shared" si="1046"/>
        <v>0.75565545539721601</v>
      </c>
    </row>
    <row r="22307" spans="2:6" x14ac:dyDescent="0.25">
      <c r="B22307">
        <v>843.43499999999995</v>
      </c>
      <c r="C22307">
        <v>29.97785409266913</v>
      </c>
      <c r="D22307">
        <f t="shared" si="1044"/>
        <v>29.108621191232427</v>
      </c>
      <c r="E22307">
        <f t="shared" si="1045"/>
        <v>0.86923290143670329</v>
      </c>
      <c r="F22307">
        <f t="shared" si="1046"/>
        <v>0.75556583694006951</v>
      </c>
    </row>
    <row r="22308" spans="2:6" x14ac:dyDescent="0.25">
      <c r="B22308">
        <v>843.47333333333336</v>
      </c>
      <c r="C22308">
        <v>29.978526302243345</v>
      </c>
      <c r="D22308">
        <f t="shared" si="1044"/>
        <v>29.10937686103361</v>
      </c>
      <c r="E22308">
        <f t="shared" si="1045"/>
        <v>0.86914944120973558</v>
      </c>
      <c r="F22308">
        <f t="shared" si="1046"/>
        <v>0.75542075115519558</v>
      </c>
    </row>
    <row r="22309" spans="2:6" x14ac:dyDescent="0.25">
      <c r="B22309">
        <v>843.51</v>
      </c>
      <c r="C22309">
        <v>29.979228658160885</v>
      </c>
      <c r="D22309">
        <f t="shared" si="1044"/>
        <v>29.110099619108386</v>
      </c>
      <c r="E22309">
        <f t="shared" si="1045"/>
        <v>0.86912903905249905</v>
      </c>
      <c r="F22309">
        <f t="shared" si="1046"/>
        <v>0.75538528652432047</v>
      </c>
    </row>
    <row r="22310" spans="2:6" x14ac:dyDescent="0.25">
      <c r="B22310">
        <v>843.5483333333334</v>
      </c>
      <c r="C22310">
        <v>29.979931949743332</v>
      </c>
      <c r="D22310">
        <f t="shared" si="1044"/>
        <v>29.110855170739146</v>
      </c>
      <c r="E22310">
        <f t="shared" si="1045"/>
        <v>0.86907677900418534</v>
      </c>
      <c r="F22310">
        <f t="shared" si="1046"/>
        <v>0.75529444780428956</v>
      </c>
    </row>
    <row r="22311" spans="2:6" x14ac:dyDescent="0.25">
      <c r="B22311">
        <v>843.58666666666659</v>
      </c>
      <c r="C22311">
        <v>29.980634973992945</v>
      </c>
      <c r="D22311">
        <f t="shared" si="1044"/>
        <v>29.11161066197614</v>
      </c>
      <c r="E22311">
        <f t="shared" si="1045"/>
        <v>0.86902431201680486</v>
      </c>
      <c r="F22311">
        <f t="shared" si="1046"/>
        <v>0.75520325487628104</v>
      </c>
    </row>
    <row r="22312" spans="2:6" x14ac:dyDescent="0.25">
      <c r="B22312">
        <v>843.625</v>
      </c>
      <c r="C22312">
        <v>29.981307347951951</v>
      </c>
      <c r="D22312">
        <f t="shared" si="1044"/>
        <v>29.112366092822395</v>
      </c>
      <c r="E22312">
        <f t="shared" si="1045"/>
        <v>0.86894125512955611</v>
      </c>
      <c r="F22312">
        <f t="shared" si="1046"/>
        <v>0.75505890486612837</v>
      </c>
    </row>
    <row r="22313" spans="2:6" x14ac:dyDescent="0.25">
      <c r="B22313">
        <v>843.66166666666663</v>
      </c>
      <c r="C22313">
        <v>29.98201062807728</v>
      </c>
      <c r="D22313">
        <f t="shared" si="1044"/>
        <v>29.11308862234274</v>
      </c>
      <c r="E22313">
        <f t="shared" si="1045"/>
        <v>0.86892200573453948</v>
      </c>
      <c r="F22313">
        <f t="shared" si="1046"/>
        <v>0.75502545204973504</v>
      </c>
    </row>
    <row r="22314" spans="2:6" x14ac:dyDescent="0.25">
      <c r="B22314">
        <v>843.7</v>
      </c>
      <c r="C22314">
        <v>29.98271396548822</v>
      </c>
      <c r="D22314">
        <f t="shared" si="1044"/>
        <v>29.113843935041938</v>
      </c>
      <c r="E22314">
        <f t="shared" si="1045"/>
        <v>0.86887003044628131</v>
      </c>
      <c r="F22314">
        <f t="shared" si="1046"/>
        <v>0.75493512980772182</v>
      </c>
    </row>
    <row r="22315" spans="2:6" x14ac:dyDescent="0.25">
      <c r="B22315">
        <v>843.73833333333334</v>
      </c>
      <c r="C22315">
        <v>29.983387011598346</v>
      </c>
      <c r="D22315">
        <f t="shared" si="1044"/>
        <v>29.114599187359307</v>
      </c>
      <c r="E22315">
        <f t="shared" si="1045"/>
        <v>0.868787824239039</v>
      </c>
      <c r="F22315">
        <f t="shared" si="1046"/>
        <v>0.75479228354600336</v>
      </c>
    </row>
    <row r="22316" spans="2:6" x14ac:dyDescent="0.25">
      <c r="B22316">
        <v>843.77499999999998</v>
      </c>
      <c r="C22316">
        <v>29.984090085495492</v>
      </c>
      <c r="D22316">
        <f t="shared" si="1044"/>
        <v>29.11532154612124</v>
      </c>
      <c r="E22316">
        <f t="shared" si="1045"/>
        <v>0.86876853937425125</v>
      </c>
      <c r="F22316">
        <f t="shared" si="1046"/>
        <v>0.75475877500646993</v>
      </c>
    </row>
    <row r="22317" spans="2:6" x14ac:dyDescent="0.25">
      <c r="B22317">
        <v>843.81333333333339</v>
      </c>
      <c r="C22317">
        <v>29.98479281185995</v>
      </c>
      <c r="D22317">
        <f t="shared" si="1044"/>
        <v>29.116076680309</v>
      </c>
      <c r="E22317">
        <f t="shared" si="1045"/>
        <v>0.86871613155095062</v>
      </c>
      <c r="F22317">
        <f t="shared" si="1046"/>
        <v>0.75466771721684855</v>
      </c>
    </row>
    <row r="22318" spans="2:6" x14ac:dyDescent="0.25">
      <c r="B22318">
        <v>843.85166666666669</v>
      </c>
      <c r="C22318">
        <v>29.985464389465992</v>
      </c>
      <c r="D22318">
        <f t="shared" si="1044"/>
        <v>29.116831754123847</v>
      </c>
      <c r="E22318">
        <f t="shared" si="1045"/>
        <v>0.86863263534214497</v>
      </c>
      <c r="F22318">
        <f t="shared" si="1046"/>
        <v>0.75452265518143979</v>
      </c>
    </row>
    <row r="22319" spans="2:6" x14ac:dyDescent="0.25">
      <c r="B22319">
        <v>843.88833333333343</v>
      </c>
      <c r="C22319">
        <v>29.986166416946038</v>
      </c>
      <c r="D22319">
        <f t="shared" si="1044"/>
        <v>29.1175539421526</v>
      </c>
      <c r="E22319">
        <f t="shared" si="1045"/>
        <v>0.86861247479343717</v>
      </c>
      <c r="F22319">
        <f t="shared" si="1046"/>
        <v>0.75448763136677954</v>
      </c>
    </row>
    <row r="22320" spans="2:6" x14ac:dyDescent="0.25">
      <c r="B22320">
        <v>843.92666666666662</v>
      </c>
      <c r="C22320">
        <v>29.986868849244377</v>
      </c>
      <c r="D22320">
        <f t="shared" si="1044"/>
        <v>29.1183088978553</v>
      </c>
      <c r="E22320">
        <f t="shared" si="1045"/>
        <v>0.86855995138907716</v>
      </c>
      <c r="F22320">
        <f t="shared" si="1046"/>
        <v>0.75439638915699603</v>
      </c>
    </row>
    <row r="22321" spans="2:6" x14ac:dyDescent="0.25">
      <c r="B22321">
        <v>843.96500000000003</v>
      </c>
      <c r="C22321">
        <v>29.987539473418657</v>
      </c>
      <c r="D22321">
        <f t="shared" si="1044"/>
        <v>29.119063793194044</v>
      </c>
      <c r="E22321">
        <f t="shared" si="1045"/>
        <v>0.86847568022461274</v>
      </c>
      <c r="F22321">
        <f t="shared" si="1046"/>
        <v>0.75425000714160384</v>
      </c>
    </row>
    <row r="22322" spans="2:6" x14ac:dyDescent="0.25">
      <c r="B22322">
        <v>844.00166666666667</v>
      </c>
      <c r="C22322">
        <v>29.988240198605901</v>
      </c>
      <c r="D22322">
        <f t="shared" si="1044"/>
        <v>29.119785810514827</v>
      </c>
      <c r="E22322">
        <f t="shared" si="1045"/>
        <v>0.86845438809107378</v>
      </c>
      <c r="F22322">
        <f t="shared" si="1046"/>
        <v>0.75421302419464142</v>
      </c>
    </row>
    <row r="22323" spans="2:6" x14ac:dyDescent="0.25">
      <c r="B22323">
        <v>844.04000000000008</v>
      </c>
      <c r="C22323">
        <v>29.988941149116531</v>
      </c>
      <c r="D22323">
        <f t="shared" si="1044"/>
        <v>29.120540587758867</v>
      </c>
      <c r="E22323">
        <f t="shared" si="1045"/>
        <v>0.86840056135766375</v>
      </c>
      <c r="F22323">
        <f t="shared" si="1046"/>
        <v>0.75411953496630557</v>
      </c>
    </row>
    <row r="22324" spans="2:6" x14ac:dyDescent="0.25">
      <c r="B22324">
        <v>844.07833333333326</v>
      </c>
      <c r="C22324">
        <v>29.989611634476987</v>
      </c>
      <c r="D22324">
        <f t="shared" si="1044"/>
        <v>29.121295304647845</v>
      </c>
      <c r="E22324">
        <f t="shared" si="1045"/>
        <v>0.86831632982914186</v>
      </c>
      <c r="F22324">
        <f t="shared" si="1046"/>
        <v>0.75397324864795112</v>
      </c>
    </row>
    <row r="22325" spans="2:6" x14ac:dyDescent="0.25">
      <c r="B22325">
        <v>844.11500000000001</v>
      </c>
      <c r="C22325">
        <v>29.990312569711463</v>
      </c>
      <c r="D22325">
        <f t="shared" si="1044"/>
        <v>29.122017151285927</v>
      </c>
      <c r="E22325">
        <f t="shared" si="1045"/>
        <v>0.86829541842553581</v>
      </c>
      <c r="F22325">
        <f t="shared" si="1046"/>
        <v>0.75393693365877634</v>
      </c>
    </row>
    <row r="22326" spans="2:6" x14ac:dyDescent="0.25">
      <c r="B22326">
        <v>844.15333333333331</v>
      </c>
      <c r="C22326">
        <v>29.991013760821644</v>
      </c>
      <c r="D22326">
        <f t="shared" si="1044"/>
        <v>29.12277175009768</v>
      </c>
      <c r="E22326">
        <f t="shared" si="1045"/>
        <v>0.86824201072396434</v>
      </c>
      <c r="F22326">
        <f t="shared" si="1046"/>
        <v>0.75384418918599261</v>
      </c>
    </row>
    <row r="22327" spans="2:6" x14ac:dyDescent="0.25">
      <c r="B22327">
        <v>844.19166666666672</v>
      </c>
      <c r="C22327">
        <v>29.991684644358582</v>
      </c>
      <c r="D22327">
        <f t="shared" si="1044"/>
        <v>29.123526288563337</v>
      </c>
      <c r="E22327">
        <f t="shared" si="1045"/>
        <v>0.86815835579524503</v>
      </c>
      <c r="F22327">
        <f t="shared" si="1046"/>
        <v>0.75369893073710326</v>
      </c>
    </row>
    <row r="22328" spans="2:6" x14ac:dyDescent="0.25">
      <c r="B22328">
        <v>844.22833333333324</v>
      </c>
      <c r="C22328">
        <v>29.992385388641029</v>
      </c>
      <c r="D22328">
        <f t="shared" si="1044"/>
        <v>29.124247964543965</v>
      </c>
      <c r="E22328">
        <f t="shared" si="1045"/>
        <v>0.86813742409706407</v>
      </c>
      <c r="F22328">
        <f t="shared" si="1046"/>
        <v>0.7536625871178857</v>
      </c>
    </row>
    <row r="22329" spans="2:6" x14ac:dyDescent="0.25">
      <c r="B22329">
        <v>844.26666666666665</v>
      </c>
      <c r="C22329">
        <v>29.993086033628423</v>
      </c>
      <c r="D22329">
        <f t="shared" si="1044"/>
        <v>29.12500238494982</v>
      </c>
      <c r="E22329">
        <f t="shared" si="1045"/>
        <v>0.86808364867860277</v>
      </c>
      <c r="F22329">
        <f t="shared" si="1046"/>
        <v>0.75356922110315583</v>
      </c>
    </row>
    <row r="22330" spans="2:6" x14ac:dyDescent="0.25">
      <c r="B22330">
        <v>844.30500000000006</v>
      </c>
      <c r="C22330">
        <v>29.993756208484278</v>
      </c>
      <c r="D22330">
        <f t="shared" si="1044"/>
        <v>29.125756745018485</v>
      </c>
      <c r="E22330">
        <f t="shared" si="1045"/>
        <v>0.86799946346579304</v>
      </c>
      <c r="F22330">
        <f t="shared" si="1046"/>
        <v>0.75342306857690455</v>
      </c>
    </row>
    <row r="22331" spans="2:6" x14ac:dyDescent="0.25">
      <c r="B22331">
        <v>844.3416666666667</v>
      </c>
      <c r="C22331">
        <v>29.994455906349629</v>
      </c>
      <c r="D22331">
        <f t="shared" si="1044"/>
        <v>29.126478250366919</v>
      </c>
      <c r="E22331">
        <f t="shared" si="1045"/>
        <v>0.86797765598270971</v>
      </c>
      <c r="F22331">
        <f t="shared" si="1046"/>
        <v>0.75338521128523916</v>
      </c>
    </row>
    <row r="22332" spans="2:6" x14ac:dyDescent="0.25">
      <c r="B22332">
        <v>844.38</v>
      </c>
      <c r="C22332">
        <v>29.995155222310931</v>
      </c>
      <c r="D22332">
        <f t="shared" si="1044"/>
        <v>29.127232492393286</v>
      </c>
      <c r="E22332">
        <f t="shared" si="1045"/>
        <v>0.86792272991764463</v>
      </c>
      <c r="F22332">
        <f t="shared" si="1046"/>
        <v>0.75328986510769669</v>
      </c>
    </row>
    <row r="22333" spans="2:6" x14ac:dyDescent="0.25">
      <c r="B22333">
        <v>844.41833333333329</v>
      </c>
      <c r="C22333">
        <v>29.995824717709681</v>
      </c>
      <c r="D22333">
        <f t="shared" si="1044"/>
        <v>29.12798667409141</v>
      </c>
      <c r="E22333">
        <f t="shared" si="1045"/>
        <v>0.86783804361827066</v>
      </c>
      <c r="F22333">
        <f t="shared" si="1046"/>
        <v>0.7531428699511874</v>
      </c>
    </row>
    <row r="22334" spans="2:6" x14ac:dyDescent="0.25">
      <c r="B22334">
        <v>844.45500000000004</v>
      </c>
      <c r="C22334">
        <v>29.996523770157186</v>
      </c>
      <c r="D22334">
        <f t="shared" si="1044"/>
        <v>29.128708008832849</v>
      </c>
      <c r="E22334">
        <f t="shared" si="1045"/>
        <v>0.86781576132433713</v>
      </c>
      <c r="F22334">
        <f t="shared" si="1046"/>
        <v>0.75310419560293884</v>
      </c>
    </row>
    <row r="22335" spans="2:6" x14ac:dyDescent="0.25">
      <c r="B22335">
        <v>844.49333333333334</v>
      </c>
      <c r="C22335">
        <v>29.997222001510991</v>
      </c>
      <c r="D22335">
        <f t="shared" si="1044"/>
        <v>29.129462072506133</v>
      </c>
      <c r="E22335">
        <f t="shared" si="1045"/>
        <v>0.86775992900485832</v>
      </c>
      <c r="F22335">
        <f t="shared" si="1046"/>
        <v>0.7530072943865167</v>
      </c>
    </row>
    <row r="22336" spans="2:6" x14ac:dyDescent="0.25">
      <c r="B22336">
        <v>844.53166666666664</v>
      </c>
      <c r="C22336">
        <v>29.997920668235398</v>
      </c>
      <c r="D22336">
        <f t="shared" si="1044"/>
        <v>29.130216075860098</v>
      </c>
      <c r="E22336">
        <f t="shared" si="1045"/>
        <v>0.86770459237530062</v>
      </c>
      <c r="F22336">
        <f t="shared" si="1046"/>
        <v>0.75291125962918659</v>
      </c>
    </row>
    <row r="22337" spans="2:6" x14ac:dyDescent="0.25">
      <c r="B22337">
        <v>844.56999999999994</v>
      </c>
      <c r="C22337">
        <v>29.998588450379373</v>
      </c>
      <c r="D22337">
        <f t="shared" si="1044"/>
        <v>29.130970018897713</v>
      </c>
      <c r="E22337">
        <f t="shared" si="1045"/>
        <v>0.86761843148165951</v>
      </c>
      <c r="F22337">
        <f t="shared" si="1046"/>
        <v>0.75276174264669515</v>
      </c>
    </row>
    <row r="22338" spans="2:6" x14ac:dyDescent="0.25">
      <c r="B22338">
        <v>844.60666666666668</v>
      </c>
      <c r="C22338">
        <v>29.999286941427926</v>
      </c>
      <c r="D22338">
        <f t="shared" si="1044"/>
        <v>29.131691125366419</v>
      </c>
      <c r="E22338">
        <f t="shared" si="1045"/>
        <v>0.86759581606150604</v>
      </c>
      <c r="F22338">
        <f t="shared" si="1046"/>
        <v>0.75272250004743058</v>
      </c>
    </row>
    <row r="22339" spans="2:6" x14ac:dyDescent="0.25">
      <c r="B22339">
        <v>844.64499999999998</v>
      </c>
      <c r="C22339">
        <v>29.999985535590575</v>
      </c>
      <c r="D22339">
        <f t="shared" si="1044"/>
        <v>29.132444950402597</v>
      </c>
      <c r="E22339">
        <f t="shared" si="1045"/>
        <v>0.86754058518797805</v>
      </c>
      <c r="F22339">
        <f t="shared" si="1046"/>
        <v>0.75262666694829938</v>
      </c>
    </row>
    <row r="22340" spans="2:6" x14ac:dyDescent="0.25">
      <c r="B22340">
        <v>844.68333333333328</v>
      </c>
      <c r="C22340">
        <v>30.000652773438258</v>
      </c>
      <c r="D22340">
        <f t="shared" si="1044"/>
        <v>29.133198715131414</v>
      </c>
      <c r="E22340">
        <f t="shared" si="1045"/>
        <v>0.86745405830684419</v>
      </c>
      <c r="F22340">
        <f t="shared" si="1046"/>
        <v>0.75247654327301383</v>
      </c>
    </row>
    <row r="22341" spans="2:6" x14ac:dyDescent="0.25">
      <c r="B22341">
        <v>844.71999999999991</v>
      </c>
      <c r="C22341">
        <v>30.001350810020988</v>
      </c>
      <c r="D22341">
        <f t="shared" ref="D22341:D22404" si="1047">$I$6*(1-EXP(-$I$5*B22341^$I$7))</f>
        <v>29.133919651052192</v>
      </c>
      <c r="E22341">
        <f t="shared" ref="E22341:E22404" si="1048">C22341-D22341</f>
        <v>0.8674311589687953</v>
      </c>
      <c r="F22341">
        <f t="shared" si="1046"/>
        <v>0.75243681554994746</v>
      </c>
    </row>
    <row r="22342" spans="2:6" x14ac:dyDescent="0.25">
      <c r="B22342">
        <v>844.75833333333333</v>
      </c>
      <c r="C22342">
        <v>30.002049159765054</v>
      </c>
      <c r="D22342">
        <f t="shared" si="1047"/>
        <v>29.134673297797033</v>
      </c>
      <c r="E22342">
        <f t="shared" si="1048"/>
        <v>0.86737586196802141</v>
      </c>
      <c r="F22342">
        <f t="shared" ref="F22342:F22405" si="1049">E22342^2</f>
        <v>0.75234088592476811</v>
      </c>
    </row>
    <row r="22343" spans="2:6" x14ac:dyDescent="0.25">
      <c r="B22343">
        <v>844.79666666666674</v>
      </c>
      <c r="C22343">
        <v>30.002716357429783</v>
      </c>
      <c r="D22343">
        <f t="shared" si="1047"/>
        <v>29.135426884243437</v>
      </c>
      <c r="E22343">
        <f t="shared" si="1048"/>
        <v>0.86728947318634653</v>
      </c>
      <c r="F22343">
        <f t="shared" si="1049"/>
        <v>0.75219103029985046</v>
      </c>
    </row>
    <row r="22344" spans="2:6" x14ac:dyDescent="0.25">
      <c r="B22344">
        <v>844.83333333333337</v>
      </c>
      <c r="C22344">
        <v>30.003414145774887</v>
      </c>
      <c r="D22344">
        <f t="shared" si="1047"/>
        <v>29.136147649641565</v>
      </c>
      <c r="E22344">
        <f t="shared" si="1048"/>
        <v>0.86726649613332185</v>
      </c>
      <c r="F22344">
        <f t="shared" si="1049"/>
        <v>0.75215117531536912</v>
      </c>
    </row>
    <row r="22345" spans="2:6" x14ac:dyDescent="0.25">
      <c r="B22345">
        <v>844.87166666666667</v>
      </c>
      <c r="C22345">
        <v>30.004111781358375</v>
      </c>
      <c r="D22345">
        <f t="shared" si="1047"/>
        <v>29.136901118121465</v>
      </c>
      <c r="E22345">
        <f t="shared" si="1048"/>
        <v>0.86721066323691076</v>
      </c>
      <c r="F22345">
        <f t="shared" si="1049"/>
        <v>0.7520543344318027</v>
      </c>
    </row>
    <row r="22346" spans="2:6" x14ac:dyDescent="0.25">
      <c r="B22346">
        <v>844.91</v>
      </c>
      <c r="C22346">
        <v>30.004777930613468</v>
      </c>
      <c r="D22346">
        <f t="shared" si="1047"/>
        <v>29.137654526311856</v>
      </c>
      <c r="E22346">
        <f t="shared" si="1048"/>
        <v>0.86712340430161206</v>
      </c>
      <c r="F22346">
        <f t="shared" si="1049"/>
        <v>0.75190299828761697</v>
      </c>
    </row>
    <row r="22347" spans="2:6" x14ac:dyDescent="0.25">
      <c r="B22347">
        <v>844.94666666666672</v>
      </c>
      <c r="C22347">
        <v>30.005475050626483</v>
      </c>
      <c r="D22347">
        <f t="shared" si="1047"/>
        <v>29.138375121212597</v>
      </c>
      <c r="E22347">
        <f t="shared" si="1048"/>
        <v>0.86709992941388592</v>
      </c>
      <c r="F22347">
        <f t="shared" si="1049"/>
        <v>0.75186228758956597</v>
      </c>
    </row>
    <row r="22348" spans="2:6" x14ac:dyDescent="0.25">
      <c r="B22348">
        <v>844.98500000000001</v>
      </c>
      <c r="C22348">
        <v>30.006172506715068</v>
      </c>
      <c r="D22348">
        <f t="shared" si="1047"/>
        <v>29.139128411453971</v>
      </c>
      <c r="E22348">
        <f t="shared" si="1048"/>
        <v>0.86704409526109671</v>
      </c>
      <c r="F22348">
        <f t="shared" si="1049"/>
        <v>0.75176546312713377</v>
      </c>
    </row>
    <row r="22349" spans="2:6" x14ac:dyDescent="0.25">
      <c r="B22349">
        <v>845.02333333333331</v>
      </c>
      <c r="C22349">
        <v>30.006838780172</v>
      </c>
      <c r="D22349">
        <f t="shared" si="1047"/>
        <v>29.13988164141476</v>
      </c>
      <c r="E22349">
        <f t="shared" si="1048"/>
        <v>0.86695713875723968</v>
      </c>
      <c r="F22349">
        <f t="shared" si="1049"/>
        <v>0.75161468044213975</v>
      </c>
    </row>
    <row r="22350" spans="2:6" x14ac:dyDescent="0.25">
      <c r="B22350">
        <v>845.06</v>
      </c>
      <c r="C22350">
        <v>30.007535006529551</v>
      </c>
      <c r="D22350">
        <f t="shared" si="1047"/>
        <v>29.140602065843403</v>
      </c>
      <c r="E22350">
        <f t="shared" si="1048"/>
        <v>0.8669329406861479</v>
      </c>
      <c r="F22350">
        <f t="shared" si="1049"/>
        <v>0.751572723646732</v>
      </c>
    </row>
    <row r="22351" spans="2:6" x14ac:dyDescent="0.25">
      <c r="B22351">
        <v>845.09833333333336</v>
      </c>
      <c r="C22351">
        <v>30.008230873897286</v>
      </c>
      <c r="D22351">
        <f t="shared" si="1047"/>
        <v>29.141355177872654</v>
      </c>
      <c r="E22351">
        <f t="shared" si="1048"/>
        <v>0.86687569602463199</v>
      </c>
      <c r="F22351">
        <f t="shared" si="1049"/>
        <v>0.75147347235819018</v>
      </c>
    </row>
    <row r="22352" spans="2:6" x14ac:dyDescent="0.25">
      <c r="B22352">
        <v>845.13666666666666</v>
      </c>
      <c r="C22352">
        <v>30.008897132742241</v>
      </c>
      <c r="D22352">
        <f t="shared" si="1047"/>
        <v>29.142108229630278</v>
      </c>
      <c r="E22352">
        <f t="shared" si="1048"/>
        <v>0.86678890311196355</v>
      </c>
      <c r="F22352">
        <f t="shared" si="1049"/>
        <v>0.75132300255804096</v>
      </c>
    </row>
    <row r="22353" spans="2:6" x14ac:dyDescent="0.25">
      <c r="B22353">
        <v>845.1733333333334</v>
      </c>
      <c r="C22353">
        <v>30.009593278899931</v>
      </c>
      <c r="D22353">
        <f t="shared" si="1047"/>
        <v>29.14282848361206</v>
      </c>
      <c r="E22353">
        <f t="shared" si="1048"/>
        <v>0.86676479528787098</v>
      </c>
      <c r="F22353">
        <f t="shared" si="1049"/>
        <v>0.75128121035042494</v>
      </c>
    </row>
    <row r="22354" spans="2:6" x14ac:dyDescent="0.25">
      <c r="B22354">
        <v>845.21166666666659</v>
      </c>
      <c r="C22354">
        <v>30.010288581049679</v>
      </c>
      <c r="D22354">
        <f t="shared" si="1047"/>
        <v>29.143581417455646</v>
      </c>
      <c r="E22354">
        <f t="shared" si="1048"/>
        <v>0.86670716359403244</v>
      </c>
      <c r="F22354">
        <f t="shared" si="1049"/>
        <v>0.75118130742521294</v>
      </c>
    </row>
    <row r="22355" spans="2:6" x14ac:dyDescent="0.25">
      <c r="B22355">
        <v>845.25</v>
      </c>
      <c r="C22355">
        <v>30.010953864544899</v>
      </c>
      <c r="D22355">
        <f t="shared" si="1047"/>
        <v>29.144334291036515</v>
      </c>
      <c r="E22355">
        <f t="shared" si="1048"/>
        <v>0.86661957350838392</v>
      </c>
      <c r="F22355">
        <f t="shared" si="1049"/>
        <v>0.75102948518785329</v>
      </c>
    </row>
    <row r="22356" spans="2:6" x14ac:dyDescent="0.25">
      <c r="B22356">
        <v>845.28666666666663</v>
      </c>
      <c r="C22356">
        <v>30.011649151418482</v>
      </c>
      <c r="D22356">
        <f t="shared" si="1047"/>
        <v>29.145054374596729</v>
      </c>
      <c r="E22356">
        <f t="shared" si="1048"/>
        <v>0.86659477682175279</v>
      </c>
      <c r="F22356">
        <f t="shared" si="1049"/>
        <v>0.75098650721474347</v>
      </c>
    </row>
    <row r="22357" spans="2:6" x14ac:dyDescent="0.25">
      <c r="B22357">
        <v>845.32500000000005</v>
      </c>
      <c r="C22357">
        <v>30.012343876893112</v>
      </c>
      <c r="D22357">
        <f t="shared" si="1047"/>
        <v>29.145807130281042</v>
      </c>
      <c r="E22357">
        <f t="shared" si="1048"/>
        <v>0.86653674661206992</v>
      </c>
      <c r="F22357">
        <f t="shared" si="1049"/>
        <v>0.75088593322903063</v>
      </c>
    </row>
    <row r="22358" spans="2:6" x14ac:dyDescent="0.25">
      <c r="B22358">
        <v>845.36333333333334</v>
      </c>
      <c r="C22358">
        <v>30.013007885492993</v>
      </c>
      <c r="D22358">
        <f t="shared" si="1047"/>
        <v>29.146559825711588</v>
      </c>
      <c r="E22358">
        <f t="shared" si="1048"/>
        <v>0.86644805978140482</v>
      </c>
      <c r="F22358">
        <f t="shared" si="1049"/>
        <v>0.75073224029896091</v>
      </c>
    </row>
    <row r="22359" spans="2:6" x14ac:dyDescent="0.25">
      <c r="B22359">
        <v>845.4</v>
      </c>
      <c r="C22359">
        <v>30.013702057206753</v>
      </c>
      <c r="D22359">
        <f t="shared" si="1047"/>
        <v>29.147279738875504</v>
      </c>
      <c r="E22359">
        <f t="shared" si="1048"/>
        <v>0.86642231833124939</v>
      </c>
      <c r="F22359">
        <f t="shared" si="1049"/>
        <v>0.7506876337024968</v>
      </c>
    </row>
    <row r="22360" spans="2:6" x14ac:dyDescent="0.25">
      <c r="B22360">
        <v>845.43833333333339</v>
      </c>
      <c r="C22360">
        <v>30.0143970958427</v>
      </c>
      <c r="D22360">
        <f t="shared" si="1047"/>
        <v>29.148032316426995</v>
      </c>
      <c r="E22360">
        <f t="shared" si="1048"/>
        <v>0.86636477941570433</v>
      </c>
      <c r="F22360">
        <f t="shared" si="1049"/>
        <v>0.75058793101202204</v>
      </c>
    </row>
    <row r="22361" spans="2:6" x14ac:dyDescent="0.25">
      <c r="B22361">
        <v>845.47666666666669</v>
      </c>
      <c r="C22361">
        <v>30.015091752574602</v>
      </c>
      <c r="D22361">
        <f t="shared" si="1047"/>
        <v>29.148784833733643</v>
      </c>
      <c r="E22361">
        <f t="shared" si="1048"/>
        <v>0.86630691884095867</v>
      </c>
      <c r="F22361">
        <f t="shared" si="1049"/>
        <v>0.75048767763171531</v>
      </c>
    </row>
    <row r="22362" spans="2:6" x14ac:dyDescent="0.25">
      <c r="B22362">
        <v>845.51499999999999</v>
      </c>
      <c r="C22362">
        <v>30.015755479893837</v>
      </c>
      <c r="D22362">
        <f t="shared" si="1047"/>
        <v>29.149537290798481</v>
      </c>
      <c r="E22362">
        <f t="shared" si="1048"/>
        <v>0.86621818909535619</v>
      </c>
      <c r="F22362">
        <f t="shared" si="1049"/>
        <v>0.7503339511196383</v>
      </c>
    </row>
    <row r="22363" spans="2:6" x14ac:dyDescent="0.25">
      <c r="B22363">
        <v>845.55166666666662</v>
      </c>
      <c r="C22363">
        <v>30.016449594321998</v>
      </c>
      <c r="D22363">
        <f t="shared" si="1047"/>
        <v>29.150256975971629</v>
      </c>
      <c r="E22363">
        <f t="shared" si="1048"/>
        <v>0.86619261835036809</v>
      </c>
      <c r="F22363">
        <f t="shared" si="1049"/>
        <v>0.75028965208466647</v>
      </c>
    </row>
    <row r="22364" spans="2:6" x14ac:dyDescent="0.25">
      <c r="B22364">
        <v>845.59</v>
      </c>
      <c r="C22364">
        <v>30.017143586540854</v>
      </c>
      <c r="D22364">
        <f t="shared" si="1047"/>
        <v>29.151009315180815</v>
      </c>
      <c r="E22364">
        <f t="shared" si="1048"/>
        <v>0.86613427136003907</v>
      </c>
      <c r="F22364">
        <f t="shared" si="1049"/>
        <v>0.75018857602438582</v>
      </c>
    </row>
    <row r="22365" spans="2:6" x14ac:dyDescent="0.25">
      <c r="B22365">
        <v>845.62833333333333</v>
      </c>
      <c r="C22365">
        <v>30.017807003355504</v>
      </c>
      <c r="D22365">
        <f t="shared" si="1047"/>
        <v>29.151761594157115</v>
      </c>
      <c r="E22365">
        <f t="shared" si="1048"/>
        <v>0.86604540919838868</v>
      </c>
      <c r="F22365">
        <f t="shared" si="1049"/>
        <v>0.75003465079360454</v>
      </c>
    </row>
    <row r="22366" spans="2:6" x14ac:dyDescent="0.25">
      <c r="B22366">
        <v>845.66500000000008</v>
      </c>
      <c r="C22366">
        <v>30.018500323423233</v>
      </c>
      <c r="D22366">
        <f t="shared" si="1047"/>
        <v>29.152481108993101</v>
      </c>
      <c r="E22366">
        <f t="shared" si="1048"/>
        <v>0.86601921443013197</v>
      </c>
      <c r="F22366">
        <f t="shared" si="1049"/>
        <v>0.74998927976218288</v>
      </c>
    </row>
    <row r="22367" spans="2:6" x14ac:dyDescent="0.25">
      <c r="B22367">
        <v>845.70333333333326</v>
      </c>
      <c r="C22367">
        <v>30.019193880271477</v>
      </c>
      <c r="D22367">
        <f t="shared" si="1047"/>
        <v>29.153233270131253</v>
      </c>
      <c r="E22367">
        <f t="shared" si="1048"/>
        <v>0.86596061014022396</v>
      </c>
      <c r="F22367">
        <f t="shared" si="1049"/>
        <v>0.74988777831442899</v>
      </c>
    </row>
    <row r="22368" spans="2:6" x14ac:dyDescent="0.25">
      <c r="B22368">
        <v>845.74166666666667</v>
      </c>
      <c r="C22368">
        <v>30.019857362840039</v>
      </c>
      <c r="D22368">
        <f t="shared" si="1047"/>
        <v>29.153985371045493</v>
      </c>
      <c r="E22368">
        <f t="shared" si="1048"/>
        <v>0.86587199179454544</v>
      </c>
      <c r="F22368">
        <f t="shared" si="1049"/>
        <v>0.74973430617425341</v>
      </c>
    </row>
    <row r="22369" spans="2:6" x14ac:dyDescent="0.25">
      <c r="B22369">
        <v>845.77833333333331</v>
      </c>
      <c r="C22369">
        <v>30.02055099606909</v>
      </c>
      <c r="D22369">
        <f t="shared" si="1047"/>
        <v>29.154704715569579</v>
      </c>
      <c r="E22369">
        <f t="shared" si="1048"/>
        <v>0.86584628049951107</v>
      </c>
      <c r="F22369">
        <f t="shared" si="1049"/>
        <v>0.749689781454838</v>
      </c>
    </row>
    <row r="22370" spans="2:6" x14ac:dyDescent="0.25">
      <c r="B22370">
        <v>845.81666666666672</v>
      </c>
      <c r="C22370">
        <v>30.021244740050314</v>
      </c>
      <c r="D22370">
        <f t="shared" si="1047"/>
        <v>29.155456698663155</v>
      </c>
      <c r="E22370">
        <f t="shared" si="1048"/>
        <v>0.86578804138715881</v>
      </c>
      <c r="F22370">
        <f t="shared" si="1049"/>
        <v>0.7495889326090126</v>
      </c>
    </row>
    <row r="22371" spans="2:6" x14ac:dyDescent="0.25">
      <c r="B22371">
        <v>845.85500000000002</v>
      </c>
      <c r="C22371">
        <v>30.021907689281566</v>
      </c>
      <c r="D22371">
        <f t="shared" si="1047"/>
        <v>29.156208621541744</v>
      </c>
      <c r="E22371">
        <f t="shared" si="1048"/>
        <v>0.86569906773982197</v>
      </c>
      <c r="F22371">
        <f t="shared" si="1049"/>
        <v>0.74943487588559687</v>
      </c>
    </row>
    <row r="22372" spans="2:6" x14ac:dyDescent="0.25">
      <c r="B22372">
        <v>845.89166666666665</v>
      </c>
      <c r="C22372">
        <v>30.0225997834373</v>
      </c>
      <c r="D22372">
        <f t="shared" si="1047"/>
        <v>29.156927795779236</v>
      </c>
      <c r="E22372">
        <f t="shared" si="1048"/>
        <v>0.86567198765806452</v>
      </c>
      <c r="F22372">
        <f t="shared" si="1049"/>
        <v>0.74938799021586422</v>
      </c>
    </row>
    <row r="22373" spans="2:6" x14ac:dyDescent="0.25">
      <c r="B22373">
        <v>845.93000000000006</v>
      </c>
      <c r="C22373">
        <v>30.023291514784187</v>
      </c>
      <c r="D22373">
        <f t="shared" si="1047"/>
        <v>29.157679600854681</v>
      </c>
      <c r="E22373">
        <f t="shared" si="1048"/>
        <v>0.86561191392950576</v>
      </c>
      <c r="F22373">
        <f t="shared" si="1049"/>
        <v>0.74928398553670206</v>
      </c>
    </row>
    <row r="22374" spans="2:6" x14ac:dyDescent="0.25">
      <c r="B22374">
        <v>845.96833333333336</v>
      </c>
      <c r="C22374">
        <v>30.023983051360009</v>
      </c>
      <c r="D22374">
        <f t="shared" si="1047"/>
        <v>29.158431345724068</v>
      </c>
      <c r="E22374">
        <f t="shared" si="1048"/>
        <v>0.86555170563594075</v>
      </c>
      <c r="F22374">
        <f t="shared" si="1049"/>
        <v>0.74917975512928625</v>
      </c>
    </row>
    <row r="22375" spans="2:6" x14ac:dyDescent="0.25">
      <c r="B22375">
        <v>846.00666666666666</v>
      </c>
      <c r="C22375">
        <v>30.024644601494082</v>
      </c>
      <c r="D22375">
        <f t="shared" si="1047"/>
        <v>29.159183030390452</v>
      </c>
      <c r="E22375">
        <f t="shared" si="1048"/>
        <v>0.86546157110362998</v>
      </c>
      <c r="F22375">
        <f t="shared" si="1049"/>
        <v>0.74902373105716358</v>
      </c>
    </row>
    <row r="22376" spans="2:6" x14ac:dyDescent="0.25">
      <c r="B22376">
        <v>846.04333333333329</v>
      </c>
      <c r="C22376">
        <v>30.025336558164359</v>
      </c>
      <c r="D22376">
        <f t="shared" si="1047"/>
        <v>29.159901976783978</v>
      </c>
      <c r="E22376">
        <f t="shared" si="1048"/>
        <v>0.86543458138038076</v>
      </c>
      <c r="F22376">
        <f t="shared" si="1049"/>
        <v>0.74897701464903488</v>
      </c>
    </row>
    <row r="22377" spans="2:6" x14ac:dyDescent="0.25">
      <c r="B22377">
        <v>846.08166666666671</v>
      </c>
      <c r="C22377">
        <v>30.026028243682759</v>
      </c>
      <c r="D22377">
        <f t="shared" si="1047"/>
        <v>29.160653543670627</v>
      </c>
      <c r="E22377">
        <f t="shared" si="1048"/>
        <v>0.86537470001213279</v>
      </c>
      <c r="F22377">
        <f t="shared" si="1049"/>
        <v>0.74887337142108878</v>
      </c>
    </row>
    <row r="22378" spans="2:6" x14ac:dyDescent="0.25">
      <c r="B22378">
        <v>846.12</v>
      </c>
      <c r="C22378">
        <v>30.026689318927456</v>
      </c>
      <c r="D22378">
        <f t="shared" si="1047"/>
        <v>29.161405050363211</v>
      </c>
      <c r="E22378">
        <f t="shared" si="1048"/>
        <v>0.86528426856424545</v>
      </c>
      <c r="F22378">
        <f t="shared" si="1049"/>
        <v>0.74871686542476124</v>
      </c>
    </row>
    <row r="22379" spans="2:6" x14ac:dyDescent="0.25">
      <c r="B22379">
        <v>846.15666666666664</v>
      </c>
      <c r="C22379">
        <v>30.027380076419011</v>
      </c>
      <c r="D22379">
        <f t="shared" si="1047"/>
        <v>29.162123826529307</v>
      </c>
      <c r="E22379">
        <f t="shared" si="1048"/>
        <v>0.86525624988970407</v>
      </c>
      <c r="F22379">
        <f t="shared" si="1049"/>
        <v>0.74866837797319397</v>
      </c>
    </row>
    <row r="22380" spans="2:6" x14ac:dyDescent="0.25">
      <c r="B22380">
        <v>846.19499999999994</v>
      </c>
      <c r="C22380">
        <v>30.028071215814627</v>
      </c>
      <c r="D22380">
        <f t="shared" si="1047"/>
        <v>29.162875215459632</v>
      </c>
      <c r="E22380">
        <f t="shared" si="1048"/>
        <v>0.86519600035499522</v>
      </c>
      <c r="F22380">
        <f t="shared" si="1049"/>
        <v>0.74856411903028086</v>
      </c>
    </row>
    <row r="22381" spans="2:6" x14ac:dyDescent="0.25">
      <c r="B22381">
        <v>846.23333333333335</v>
      </c>
      <c r="C22381">
        <v>30.02876309992314</v>
      </c>
      <c r="D22381">
        <f t="shared" si="1047"/>
        <v>29.163626544204856</v>
      </c>
      <c r="E22381">
        <f t="shared" si="1048"/>
        <v>0.86513655571828352</v>
      </c>
      <c r="F22381">
        <f t="shared" si="1049"/>
        <v>0.74846126004009472</v>
      </c>
    </row>
    <row r="22382" spans="2:6" x14ac:dyDescent="0.25">
      <c r="B22382">
        <v>846.27166666666676</v>
      </c>
      <c r="C22382">
        <v>30.029424098454921</v>
      </c>
      <c r="D22382">
        <f t="shared" si="1047"/>
        <v>29.164377812768016</v>
      </c>
      <c r="E22382">
        <f t="shared" si="1048"/>
        <v>0.86504628568690478</v>
      </c>
      <c r="F22382">
        <f t="shared" si="1049"/>
        <v>0.74830507638071009</v>
      </c>
    </row>
    <row r="22383" spans="2:6" x14ac:dyDescent="0.25">
      <c r="B22383">
        <v>846.30833333333328</v>
      </c>
      <c r="C22383">
        <v>30.030114630623096</v>
      </c>
      <c r="D22383">
        <f t="shared" si="1047"/>
        <v>29.165096361169308</v>
      </c>
      <c r="E22383">
        <f t="shared" si="1048"/>
        <v>0.86501826945378824</v>
      </c>
      <c r="F22383">
        <f t="shared" si="1049"/>
        <v>0.74825660648882664</v>
      </c>
    </row>
    <row r="22384" spans="2:6" x14ac:dyDescent="0.25">
      <c r="B22384">
        <v>846.34666666666669</v>
      </c>
      <c r="C22384">
        <v>30.030805728009259</v>
      </c>
      <c r="D22384">
        <f t="shared" si="1047"/>
        <v>29.16584751199365</v>
      </c>
      <c r="E22384">
        <f t="shared" si="1048"/>
        <v>0.86495821601560863</v>
      </c>
      <c r="F22384">
        <f t="shared" si="1049"/>
        <v>0.74815271545290429</v>
      </c>
    </row>
    <row r="22385" spans="2:6" x14ac:dyDescent="0.25">
      <c r="B22385">
        <v>846.38499999999999</v>
      </c>
      <c r="C22385">
        <v>30.031466521973321</v>
      </c>
      <c r="D22385">
        <f t="shared" si="1047"/>
        <v>29.166598602644832</v>
      </c>
      <c r="E22385">
        <f t="shared" si="1048"/>
        <v>0.86486791932848917</v>
      </c>
      <c r="F22385">
        <f t="shared" si="1049"/>
        <v>0.74799651788359001</v>
      </c>
    </row>
    <row r="22386" spans="2:6" x14ac:dyDescent="0.25">
      <c r="B22386">
        <v>846.42166666666674</v>
      </c>
      <c r="C22386">
        <v>30.032157546797716</v>
      </c>
      <c r="D22386">
        <f t="shared" si="1047"/>
        <v>29.167316980877867</v>
      </c>
      <c r="E22386">
        <f t="shared" si="1048"/>
        <v>0.86484056591984881</v>
      </c>
      <c r="F22386">
        <f t="shared" si="1049"/>
        <v>0.74794920446056434</v>
      </c>
    </row>
    <row r="22387" spans="2:6" x14ac:dyDescent="0.25">
      <c r="B22387">
        <v>846.45999999999992</v>
      </c>
      <c r="C22387">
        <v>30.032847815452094</v>
      </c>
      <c r="D22387">
        <f t="shared" si="1047"/>
        <v>29.168067953807778</v>
      </c>
      <c r="E22387">
        <f t="shared" si="1048"/>
        <v>0.86477986164431542</v>
      </c>
      <c r="F22387">
        <f t="shared" si="1049"/>
        <v>0.74784420910556126</v>
      </c>
    </row>
    <row r="22388" spans="2:6" x14ac:dyDescent="0.25">
      <c r="B22388">
        <v>846.49833333333333</v>
      </c>
      <c r="C22388">
        <v>30.033536037100767</v>
      </c>
      <c r="D22388">
        <f t="shared" si="1047"/>
        <v>29.168818866573456</v>
      </c>
      <c r="E22388">
        <f t="shared" si="1048"/>
        <v>0.86471717052731023</v>
      </c>
      <c r="F22388">
        <f t="shared" si="1049"/>
        <v>0.74773578500475735</v>
      </c>
    </row>
    <row r="22389" spans="2:6" x14ac:dyDescent="0.25">
      <c r="B22389">
        <v>846.53666666666663</v>
      </c>
      <c r="C22389">
        <v>30.0341953881317</v>
      </c>
      <c r="D22389">
        <f t="shared" si="1047"/>
        <v>29.169569719178014</v>
      </c>
      <c r="E22389">
        <f t="shared" si="1048"/>
        <v>0.86462566895368553</v>
      </c>
      <c r="F22389">
        <f t="shared" si="1049"/>
        <v>0.74757754741360816</v>
      </c>
    </row>
    <row r="22390" spans="2:6" x14ac:dyDescent="0.25">
      <c r="B22390">
        <v>846.57333333333338</v>
      </c>
      <c r="C22390">
        <v>30.034885729347845</v>
      </c>
      <c r="D22390">
        <f t="shared" si="1047"/>
        <v>29.170287869725453</v>
      </c>
      <c r="E22390">
        <f t="shared" si="1048"/>
        <v>0.86459785962239266</v>
      </c>
      <c r="F22390">
        <f t="shared" si="1049"/>
        <v>0.74752945886362265</v>
      </c>
    </row>
    <row r="22391" spans="2:6" x14ac:dyDescent="0.25">
      <c r="B22391">
        <v>846.61166666666657</v>
      </c>
      <c r="C22391">
        <v>30.035575253289338</v>
      </c>
      <c r="D22391">
        <f t="shared" si="1047"/>
        <v>29.171038604632134</v>
      </c>
      <c r="E22391">
        <f t="shared" si="1048"/>
        <v>0.8645366486572037</v>
      </c>
      <c r="F22391">
        <f t="shared" si="1049"/>
        <v>0.74742361687142922</v>
      </c>
    </row>
    <row r="22392" spans="2:6" x14ac:dyDescent="0.25">
      <c r="B22392">
        <v>846.65</v>
      </c>
      <c r="C22392">
        <v>30.036234553178335</v>
      </c>
      <c r="D22392">
        <f t="shared" si="1047"/>
        <v>29.171789279386616</v>
      </c>
      <c r="E22392">
        <f t="shared" si="1048"/>
        <v>0.86444527379171987</v>
      </c>
      <c r="F22392">
        <f t="shared" si="1049"/>
        <v>0.74726563138084157</v>
      </c>
    </row>
    <row r="22393" spans="2:6" x14ac:dyDescent="0.25">
      <c r="B22393">
        <v>846.68666666666661</v>
      </c>
      <c r="C22393">
        <v>30.036923550092229</v>
      </c>
      <c r="D22393">
        <f t="shared" si="1047"/>
        <v>29.172507259824965</v>
      </c>
      <c r="E22393">
        <f t="shared" si="1048"/>
        <v>0.86441629026726474</v>
      </c>
      <c r="F22393">
        <f t="shared" si="1049"/>
        <v>0.74721552287942006</v>
      </c>
    </row>
    <row r="22394" spans="2:6" x14ac:dyDescent="0.25">
      <c r="B22394">
        <v>846.72500000000002</v>
      </c>
      <c r="C22394">
        <v>30.037611955054849</v>
      </c>
      <c r="D22394">
        <f t="shared" si="1047"/>
        <v>29.173257816899092</v>
      </c>
      <c r="E22394">
        <f t="shared" si="1048"/>
        <v>0.86435413815575757</v>
      </c>
      <c r="F22394">
        <f t="shared" si="1049"/>
        <v>0.74710807614698249</v>
      </c>
    </row>
    <row r="22395" spans="2:6" x14ac:dyDescent="0.25">
      <c r="B22395">
        <v>846.76333333333343</v>
      </c>
      <c r="C22395">
        <v>30.038269706073862</v>
      </c>
      <c r="D22395">
        <f t="shared" si="1047"/>
        <v>29.174008313829933</v>
      </c>
      <c r="E22395">
        <f t="shared" si="1048"/>
        <v>0.86426139224392884</v>
      </c>
      <c r="F22395">
        <f t="shared" si="1049"/>
        <v>0.74694775412341419</v>
      </c>
    </row>
    <row r="22396" spans="2:6" x14ac:dyDescent="0.25">
      <c r="B22396">
        <v>846.8</v>
      </c>
      <c r="C22396">
        <v>30.038957305218933</v>
      </c>
      <c r="D22396">
        <f t="shared" si="1047"/>
        <v>29.174726124184549</v>
      </c>
      <c r="E22396">
        <f t="shared" si="1048"/>
        <v>0.86423118103438412</v>
      </c>
      <c r="F22396">
        <f t="shared" si="1049"/>
        <v>0.74689553427208644</v>
      </c>
    </row>
    <row r="22397" spans="2:6" x14ac:dyDescent="0.25">
      <c r="B22397">
        <v>846.83833333333337</v>
      </c>
      <c r="C22397">
        <v>30.039644522459962</v>
      </c>
      <c r="D22397">
        <f t="shared" si="1047"/>
        <v>29.175476503452568</v>
      </c>
      <c r="E22397">
        <f t="shared" si="1048"/>
        <v>0.86416801900739415</v>
      </c>
      <c r="F22397">
        <f t="shared" si="1049"/>
        <v>0.74678636507516394</v>
      </c>
    </row>
    <row r="22398" spans="2:6" x14ac:dyDescent="0.25">
      <c r="B22398">
        <v>846.87666666666667</v>
      </c>
      <c r="C22398">
        <v>30.040301268905282</v>
      </c>
      <c r="D22398">
        <f t="shared" si="1047"/>
        <v>29.176226822586298</v>
      </c>
      <c r="E22398">
        <f t="shared" si="1048"/>
        <v>0.864074446318984</v>
      </c>
      <c r="F22398">
        <f t="shared" si="1049"/>
        <v>0.74662464878145873</v>
      </c>
    </row>
    <row r="22399" spans="2:6" x14ac:dyDescent="0.25">
      <c r="B22399">
        <v>846.91333333333341</v>
      </c>
      <c r="C22399">
        <v>30.040988509060551</v>
      </c>
      <c r="D22399">
        <f t="shared" si="1047"/>
        <v>29.176944462882446</v>
      </c>
      <c r="E22399">
        <f t="shared" si="1048"/>
        <v>0.86404404617810471</v>
      </c>
      <c r="F22399">
        <f t="shared" si="1049"/>
        <v>0.74657211373583077</v>
      </c>
    </row>
    <row r="22400" spans="2:6" x14ac:dyDescent="0.25">
      <c r="B22400">
        <v>846.9516666666666</v>
      </c>
      <c r="C22400">
        <v>30.041676146396028</v>
      </c>
      <c r="D22400">
        <f t="shared" si="1047"/>
        <v>29.177694664370847</v>
      </c>
      <c r="E22400">
        <f t="shared" si="1048"/>
        <v>0.86398148202518144</v>
      </c>
      <c r="F22400">
        <f t="shared" si="1049"/>
        <v>0.74646400128242896</v>
      </c>
    </row>
    <row r="22401" spans="2:6" x14ac:dyDescent="0.25">
      <c r="B22401">
        <v>846.99</v>
      </c>
      <c r="C22401">
        <v>30.042362997009171</v>
      </c>
      <c r="D22401">
        <f t="shared" si="1047"/>
        <v>29.178444805733911</v>
      </c>
      <c r="E22401">
        <f t="shared" si="1048"/>
        <v>0.86391819127526048</v>
      </c>
      <c r="F22401">
        <f t="shared" si="1049"/>
        <v>0.74635464121631756</v>
      </c>
    </row>
    <row r="22402" spans="2:6" x14ac:dyDescent="0.25">
      <c r="B22402">
        <v>847.02833333333331</v>
      </c>
      <c r="C22402">
        <v>30.043019812861399</v>
      </c>
      <c r="D22402">
        <f t="shared" si="1047"/>
        <v>29.179194886974667</v>
      </c>
      <c r="E22402">
        <f t="shared" si="1048"/>
        <v>0.86382492588673188</v>
      </c>
      <c r="F22402">
        <f t="shared" si="1049"/>
        <v>0.74619350258321782</v>
      </c>
    </row>
    <row r="22403" spans="2:6" x14ac:dyDescent="0.25">
      <c r="B22403">
        <v>847.06500000000005</v>
      </c>
      <c r="C22403">
        <v>30.04370669020782</v>
      </c>
      <c r="D22403">
        <f t="shared" si="1047"/>
        <v>29.179912299732223</v>
      </c>
      <c r="E22403">
        <f t="shared" si="1048"/>
        <v>0.86379439047559714</v>
      </c>
      <c r="F22403">
        <f t="shared" si="1049"/>
        <v>0.74614074901710836</v>
      </c>
    </row>
    <row r="22404" spans="2:6" x14ac:dyDescent="0.25">
      <c r="B22404">
        <v>847.10333333333324</v>
      </c>
      <c r="C22404">
        <v>30.044393235297719</v>
      </c>
      <c r="D22404">
        <f t="shared" si="1047"/>
        <v>29.18066226335111</v>
      </c>
      <c r="E22404">
        <f t="shared" si="1048"/>
        <v>0.86373097194660886</v>
      </c>
      <c r="F22404">
        <f t="shared" si="1049"/>
        <v>0.74603119189983358</v>
      </c>
    </row>
    <row r="22405" spans="2:6" x14ac:dyDescent="0.25">
      <c r="B22405">
        <v>847.14166666666665</v>
      </c>
      <c r="C22405">
        <v>30.04504976256332</v>
      </c>
      <c r="D22405">
        <f t="shared" ref="D22405:D22468" si="1050">$I$6*(1-EXP(-$I$5*B22405^$I$7))</f>
        <v>29.181412166856614</v>
      </c>
      <c r="E22405">
        <f t="shared" ref="E22405:E22468" si="1051">C22405-D22405</f>
        <v>0.86363759570670595</v>
      </c>
      <c r="F22405">
        <f t="shared" si="1049"/>
        <v>0.7458698967180597</v>
      </c>
    </row>
    <row r="22406" spans="2:6" x14ac:dyDescent="0.25">
      <c r="B22406">
        <v>847.17833333333328</v>
      </c>
      <c r="C22406">
        <v>30.045736456595804</v>
      </c>
      <c r="D22406">
        <f t="shared" si="1050"/>
        <v>29.182129409614948</v>
      </c>
      <c r="E22406">
        <f t="shared" si="1051"/>
        <v>0.86360704698085655</v>
      </c>
      <c r="F22406">
        <f t="shared" ref="F22406:F22469" si="1052">E22406^2</f>
        <v>0.74581713159499541</v>
      </c>
    </row>
    <row r="22407" spans="2:6" x14ac:dyDescent="0.25">
      <c r="B22407">
        <v>847.2166666666667</v>
      </c>
      <c r="C22407">
        <v>30.046423039876107</v>
      </c>
      <c r="D22407">
        <f t="shared" si="1050"/>
        <v>29.182879195516151</v>
      </c>
      <c r="E22407">
        <f t="shared" si="1051"/>
        <v>0.86354384435995613</v>
      </c>
      <c r="F22407">
        <f t="shared" si="1052"/>
        <v>0.74570797113197218</v>
      </c>
    </row>
    <row r="22408" spans="2:6" x14ac:dyDescent="0.25">
      <c r="B22408">
        <v>847.255</v>
      </c>
      <c r="C22408">
        <v>30.047079665772582</v>
      </c>
      <c r="D22408">
        <f t="shared" si="1050"/>
        <v>29.18362892131292</v>
      </c>
      <c r="E22408">
        <f t="shared" si="1051"/>
        <v>0.86345074445966219</v>
      </c>
      <c r="F22408">
        <f t="shared" si="1052"/>
        <v>0.74554718810794485</v>
      </c>
    </row>
    <row r="22409" spans="2:6" x14ac:dyDescent="0.25">
      <c r="B22409">
        <v>847.29166666666663</v>
      </c>
      <c r="C22409">
        <v>30.047766119205509</v>
      </c>
      <c r="D22409">
        <f t="shared" si="1050"/>
        <v>29.184345994097374</v>
      </c>
      <c r="E22409">
        <f t="shared" si="1051"/>
        <v>0.86342012510813504</v>
      </c>
      <c r="F22409">
        <f t="shared" si="1052"/>
        <v>0.74549431244174758</v>
      </c>
    </row>
    <row r="22410" spans="2:6" x14ac:dyDescent="0.25">
      <c r="B22410">
        <v>847.33</v>
      </c>
      <c r="C22410">
        <v>30.048452209829595</v>
      </c>
      <c r="D22410">
        <f t="shared" si="1050"/>
        <v>29.185095602307321</v>
      </c>
      <c r="E22410">
        <f t="shared" si="1051"/>
        <v>0.86335660752227383</v>
      </c>
      <c r="F22410">
        <f t="shared" si="1052"/>
        <v>0.74538463175236958</v>
      </c>
    </row>
    <row r="22411" spans="2:6" x14ac:dyDescent="0.25">
      <c r="B22411">
        <v>847.36833333333334</v>
      </c>
      <c r="C22411">
        <v>30.049108609240367</v>
      </c>
      <c r="D22411">
        <f t="shared" si="1050"/>
        <v>29.185845150421848</v>
      </c>
      <c r="E22411">
        <f t="shared" si="1051"/>
        <v>0.86326345881851907</v>
      </c>
      <c r="F22411">
        <f t="shared" si="1052"/>
        <v>0.745223799331313</v>
      </c>
    </row>
    <row r="22412" spans="2:6" x14ac:dyDescent="0.25">
      <c r="B22412">
        <v>847.40500000000009</v>
      </c>
      <c r="C22412">
        <v>30.04979496337824</v>
      </c>
      <c r="D22412">
        <f t="shared" si="1050"/>
        <v>29.186562053257735</v>
      </c>
      <c r="E22412">
        <f t="shared" si="1051"/>
        <v>0.86323291012050518</v>
      </c>
      <c r="F22412">
        <f t="shared" si="1052"/>
        <v>0.74517105711511622</v>
      </c>
    </row>
    <row r="22413" spans="2:6" x14ac:dyDescent="0.25">
      <c r="B22413">
        <v>847.44333333333327</v>
      </c>
      <c r="C22413">
        <v>30.050480240546698</v>
      </c>
      <c r="D22413">
        <f t="shared" si="1050"/>
        <v>29.187311483802954</v>
      </c>
      <c r="E22413">
        <f t="shared" si="1051"/>
        <v>0.86316875674374316</v>
      </c>
      <c r="F22413">
        <f t="shared" si="1052"/>
        <v>0.74506030261853928</v>
      </c>
    </row>
    <row r="22414" spans="2:6" x14ac:dyDescent="0.25">
      <c r="B22414">
        <v>847.48166666666668</v>
      </c>
      <c r="C22414">
        <v>30.051134137655716</v>
      </c>
      <c r="D22414">
        <f t="shared" si="1050"/>
        <v>29.188060854261707</v>
      </c>
      <c r="E22414">
        <f t="shared" si="1051"/>
        <v>0.86307328339400868</v>
      </c>
      <c r="F22414">
        <f t="shared" si="1052"/>
        <v>0.74489549250851483</v>
      </c>
    </row>
    <row r="22415" spans="2:6" x14ac:dyDescent="0.25">
      <c r="B22415">
        <v>847.51833333333332</v>
      </c>
      <c r="C22415">
        <v>30.051818704482649</v>
      </c>
      <c r="D22415">
        <f t="shared" si="1050"/>
        <v>29.188777587174371</v>
      </c>
      <c r="E22415">
        <f t="shared" si="1051"/>
        <v>0.86304111730827771</v>
      </c>
      <c r="F22415">
        <f t="shared" si="1052"/>
        <v>0.74483997016472037</v>
      </c>
    </row>
    <row r="22416" spans="2:6" x14ac:dyDescent="0.25">
      <c r="B22416">
        <v>847.55666666666673</v>
      </c>
      <c r="C22416">
        <v>30.052504417021716</v>
      </c>
      <c r="D22416">
        <f t="shared" si="1050"/>
        <v>29.189526840081392</v>
      </c>
      <c r="E22416">
        <f t="shared" si="1051"/>
        <v>0.86297757694032384</v>
      </c>
      <c r="F22416">
        <f t="shared" si="1052"/>
        <v>0.7447302983017926</v>
      </c>
    </row>
    <row r="22417" spans="2:6" x14ac:dyDescent="0.25">
      <c r="B22417">
        <v>847.59499999999991</v>
      </c>
      <c r="C22417">
        <v>30.053159150666652</v>
      </c>
      <c r="D22417">
        <f t="shared" si="1050"/>
        <v>29.190276032910877</v>
      </c>
      <c r="E22417">
        <f t="shared" si="1051"/>
        <v>0.86288311775577498</v>
      </c>
      <c r="F22417">
        <f t="shared" si="1052"/>
        <v>0.74456727490792662</v>
      </c>
    </row>
    <row r="22418" spans="2:6" x14ac:dyDescent="0.25">
      <c r="B22418">
        <v>847.63166666666666</v>
      </c>
      <c r="C22418">
        <v>30.053843385237059</v>
      </c>
      <c r="D22418">
        <f t="shared" si="1050"/>
        <v>29.190992595925639</v>
      </c>
      <c r="E22418">
        <f t="shared" si="1051"/>
        <v>0.86285078931141967</v>
      </c>
      <c r="F22418">
        <f t="shared" si="1052"/>
        <v>0.74451148461533989</v>
      </c>
    </row>
    <row r="22419" spans="2:6" x14ac:dyDescent="0.25">
      <c r="B22419">
        <v>847.67</v>
      </c>
      <c r="C22419">
        <v>30.054528471453491</v>
      </c>
      <c r="D22419">
        <f t="shared" si="1050"/>
        <v>29.191741671220896</v>
      </c>
      <c r="E22419">
        <f t="shared" si="1051"/>
        <v>0.86278680023259469</v>
      </c>
      <c r="F22419">
        <f t="shared" si="1052"/>
        <v>0.74440106265559924</v>
      </c>
    </row>
    <row r="22420" spans="2:6" x14ac:dyDescent="0.25">
      <c r="B22420">
        <v>847.70833333333337</v>
      </c>
      <c r="C22420">
        <v>30.05521281677607</v>
      </c>
      <c r="D22420">
        <f t="shared" si="1050"/>
        <v>29.192490686447602</v>
      </c>
      <c r="E22420">
        <f t="shared" si="1051"/>
        <v>0.86272213032846778</v>
      </c>
      <c r="F22420">
        <f t="shared" si="1052"/>
        <v>0.74428947415848978</v>
      </c>
    </row>
    <row r="22421" spans="2:6" x14ac:dyDescent="0.25">
      <c r="B22421">
        <v>847.74666666666667</v>
      </c>
      <c r="C22421">
        <v>30.055865961368067</v>
      </c>
      <c r="D22421">
        <f t="shared" si="1050"/>
        <v>29.193239641608773</v>
      </c>
      <c r="E22421">
        <f t="shared" si="1051"/>
        <v>0.86262631975929338</v>
      </c>
      <c r="F22421">
        <f t="shared" si="1052"/>
        <v>0.74412416754146271</v>
      </c>
    </row>
    <row r="22422" spans="2:6" x14ac:dyDescent="0.25">
      <c r="B22422">
        <v>847.7833333333333</v>
      </c>
      <c r="C22422">
        <v>30.056549222083149</v>
      </c>
      <c r="D22422">
        <f t="shared" si="1050"/>
        <v>29.193955977299872</v>
      </c>
      <c r="E22422">
        <f t="shared" si="1051"/>
        <v>0.8625932447832767</v>
      </c>
      <c r="F22422">
        <f t="shared" si="1052"/>
        <v>0.74406710594574188</v>
      </c>
    </row>
    <row r="22423" spans="2:6" x14ac:dyDescent="0.25">
      <c r="B22423">
        <v>847.82166666666672</v>
      </c>
      <c r="C22423">
        <v>30.057233330625213</v>
      </c>
      <c r="D22423">
        <f t="shared" si="1050"/>
        <v>29.194704814950295</v>
      </c>
      <c r="E22423">
        <f t="shared" si="1051"/>
        <v>0.86252851567491717</v>
      </c>
      <c r="F22423">
        <f t="shared" si="1052"/>
        <v>0.74395544035237582</v>
      </c>
    </row>
    <row r="22424" spans="2:6" x14ac:dyDescent="0.25">
      <c r="B22424">
        <v>847.86</v>
      </c>
      <c r="C22424">
        <v>30.05788750170888</v>
      </c>
      <c r="D22424">
        <f t="shared" si="1050"/>
        <v>29.195453592544144</v>
      </c>
      <c r="E22424">
        <f t="shared" si="1051"/>
        <v>0.86243390916473572</v>
      </c>
      <c r="F22424">
        <f t="shared" si="1052"/>
        <v>0.74379224767716767</v>
      </c>
    </row>
    <row r="22425" spans="2:6" x14ac:dyDescent="0.25">
      <c r="B22425">
        <v>847.89666666666676</v>
      </c>
      <c r="C22425">
        <v>30.058571010661588</v>
      </c>
      <c r="D22425">
        <f t="shared" si="1050"/>
        <v>29.196169758396653</v>
      </c>
      <c r="E22425">
        <f t="shared" si="1051"/>
        <v>0.86240125226493447</v>
      </c>
      <c r="F22425">
        <f t="shared" si="1052"/>
        <v>0.74373591990812715</v>
      </c>
    </row>
    <row r="22426" spans="2:6" x14ac:dyDescent="0.25">
      <c r="B22426">
        <v>847.93499999999995</v>
      </c>
      <c r="C22426">
        <v>30.059254519614303</v>
      </c>
      <c r="D22426">
        <f t="shared" si="1050"/>
        <v>29.19691841849729</v>
      </c>
      <c r="E22426">
        <f t="shared" si="1051"/>
        <v>0.86233610111701253</v>
      </c>
      <c r="F22426">
        <f t="shared" si="1052"/>
        <v>0.74362355128969049</v>
      </c>
    </row>
    <row r="22427" spans="2:6" x14ac:dyDescent="0.25">
      <c r="B22427">
        <v>847.97333333333336</v>
      </c>
      <c r="C22427">
        <v>30.059908212155587</v>
      </c>
      <c r="D22427">
        <f t="shared" si="1050"/>
        <v>29.19766701855033</v>
      </c>
      <c r="E22427">
        <f t="shared" si="1051"/>
        <v>0.86224119360525719</v>
      </c>
      <c r="F22427">
        <f t="shared" si="1052"/>
        <v>0.74345987594981866</v>
      </c>
    </row>
    <row r="22428" spans="2:6" x14ac:dyDescent="0.25">
      <c r="B22428">
        <v>848.01</v>
      </c>
      <c r="C22428">
        <v>30.060591854774721</v>
      </c>
      <c r="D22428">
        <f t="shared" si="1050"/>
        <v>29.19838301458957</v>
      </c>
      <c r="E22428">
        <f t="shared" si="1051"/>
        <v>0.86220884018515065</v>
      </c>
      <c r="F22428">
        <f t="shared" si="1052"/>
        <v>0.74340408409342262</v>
      </c>
    </row>
    <row r="22429" spans="2:6" x14ac:dyDescent="0.25">
      <c r="B22429">
        <v>848.0483333333334</v>
      </c>
      <c r="C22429">
        <v>30.061274435700593</v>
      </c>
      <c r="D22429">
        <f t="shared" si="1050"/>
        <v>29.199131497166942</v>
      </c>
      <c r="E22429">
        <f t="shared" si="1051"/>
        <v>0.8621429385336512</v>
      </c>
      <c r="F22429">
        <f t="shared" si="1052"/>
        <v>0.74329044646343911</v>
      </c>
    </row>
    <row r="22430" spans="2:6" x14ac:dyDescent="0.25">
      <c r="B22430">
        <v>848.08666666666659</v>
      </c>
      <c r="C22430">
        <v>30.061925249681618</v>
      </c>
      <c r="D22430">
        <f t="shared" si="1050"/>
        <v>29.199879919705669</v>
      </c>
      <c r="E22430">
        <f t="shared" si="1051"/>
        <v>0.86204532997594896</v>
      </c>
      <c r="F22430">
        <f t="shared" si="1052"/>
        <v>0.74312215093334277</v>
      </c>
    </row>
    <row r="22431" spans="2:6" x14ac:dyDescent="0.25">
      <c r="B22431">
        <v>848.12333333333333</v>
      </c>
      <c r="C22431">
        <v>30.062605879077804</v>
      </c>
      <c r="D22431">
        <f t="shared" si="1050"/>
        <v>29.200595745957017</v>
      </c>
      <c r="E22431">
        <f t="shared" si="1051"/>
        <v>0.862010133120787</v>
      </c>
      <c r="F22431">
        <f t="shared" si="1052"/>
        <v>0.74306146960291697</v>
      </c>
    </row>
    <row r="22432" spans="2:6" x14ac:dyDescent="0.25">
      <c r="B22432">
        <v>848.16166666666663</v>
      </c>
      <c r="C22432">
        <v>30.063287360120011</v>
      </c>
      <c r="D22432">
        <f t="shared" si="1050"/>
        <v>29.201344051037609</v>
      </c>
      <c r="E22432">
        <f t="shared" si="1051"/>
        <v>0.86194330908240246</v>
      </c>
      <c r="F22432">
        <f t="shared" si="1052"/>
        <v>0.74294626807192199</v>
      </c>
    </row>
    <row r="22433" spans="2:6" x14ac:dyDescent="0.25">
      <c r="B22433">
        <v>848.2</v>
      </c>
      <c r="C22433">
        <v>30.063969013019044</v>
      </c>
      <c r="D22433">
        <f t="shared" si="1050"/>
        <v>29.202092296088558</v>
      </c>
      <c r="E22433">
        <f t="shared" si="1051"/>
        <v>0.86187671693048529</v>
      </c>
      <c r="F22433">
        <f t="shared" si="1052"/>
        <v>0.74283147518687187</v>
      </c>
    </row>
    <row r="22434" spans="2:6" x14ac:dyDescent="0.25">
      <c r="B22434">
        <v>848.23833333333334</v>
      </c>
      <c r="C22434">
        <v>30.064620462621249</v>
      </c>
      <c r="D22434">
        <f t="shared" si="1050"/>
        <v>29.202840481112851</v>
      </c>
      <c r="E22434">
        <f t="shared" si="1051"/>
        <v>0.86177998150839841</v>
      </c>
      <c r="F22434">
        <f t="shared" si="1052"/>
        <v>0.74266473652861553</v>
      </c>
    </row>
    <row r="22435" spans="2:6" x14ac:dyDescent="0.25">
      <c r="B22435">
        <v>848.27499999999998</v>
      </c>
      <c r="C22435">
        <v>30.06530235230079</v>
      </c>
      <c r="D22435">
        <f t="shared" si="1050"/>
        <v>29.20355608018772</v>
      </c>
      <c r="E22435">
        <f t="shared" si="1051"/>
        <v>0.86174627211306998</v>
      </c>
      <c r="F22435">
        <f t="shared" si="1052"/>
        <v>0.74260663750077327</v>
      </c>
    </row>
    <row r="22436" spans="2:6" x14ac:dyDescent="0.25">
      <c r="B22436">
        <v>848.31333333333339</v>
      </c>
      <c r="C22436">
        <v>30.065984662074783</v>
      </c>
      <c r="D22436">
        <f t="shared" si="1050"/>
        <v>29.204304147777361</v>
      </c>
      <c r="E22436">
        <f t="shared" si="1051"/>
        <v>0.86168051429742221</v>
      </c>
      <c r="F22436">
        <f t="shared" si="1052"/>
        <v>0.74249330871987007</v>
      </c>
    </row>
    <row r="22437" spans="2:6" x14ac:dyDescent="0.25">
      <c r="B22437">
        <v>848.35166666666669</v>
      </c>
      <c r="C22437">
        <v>30.066635706194511</v>
      </c>
      <c r="D22437">
        <f t="shared" si="1050"/>
        <v>29.205052155349374</v>
      </c>
      <c r="E22437">
        <f t="shared" si="1051"/>
        <v>0.86158355084513616</v>
      </c>
      <c r="F22437">
        <f t="shared" si="1052"/>
        <v>0.74232621508691332</v>
      </c>
    </row>
    <row r="22438" spans="2:6" x14ac:dyDescent="0.25">
      <c r="B22438">
        <v>848.38833333333343</v>
      </c>
      <c r="C22438">
        <v>30.067316175190996</v>
      </c>
      <c r="D22438">
        <f t="shared" si="1050"/>
        <v>29.2057675846956</v>
      </c>
      <c r="E22438">
        <f t="shared" si="1051"/>
        <v>0.86154859049539567</v>
      </c>
      <c r="F22438">
        <f t="shared" si="1052"/>
        <v>0.74226597378460302</v>
      </c>
    </row>
    <row r="22439" spans="2:6" x14ac:dyDescent="0.25">
      <c r="B22439">
        <v>848.42666666666662</v>
      </c>
      <c r="C22439">
        <v>30.067996701473088</v>
      </c>
      <c r="D22439">
        <f t="shared" si="1050"/>
        <v>29.206515474850491</v>
      </c>
      <c r="E22439">
        <f t="shared" si="1051"/>
        <v>0.86148122662259752</v>
      </c>
      <c r="F22439">
        <f t="shared" si="1052"/>
        <v>0.74214990382317525</v>
      </c>
    </row>
    <row r="22440" spans="2:6" x14ac:dyDescent="0.25">
      <c r="B22440">
        <v>848.46500000000003</v>
      </c>
      <c r="C22440">
        <v>30.068648300848093</v>
      </c>
      <c r="D22440">
        <f t="shared" si="1050"/>
        <v>29.207263304996708</v>
      </c>
      <c r="E22440">
        <f t="shared" si="1051"/>
        <v>0.86138499585138462</v>
      </c>
      <c r="F22440">
        <f t="shared" si="1052"/>
        <v>0.74198411107788986</v>
      </c>
    </row>
    <row r="22441" spans="2:6" x14ac:dyDescent="0.25">
      <c r="B22441">
        <v>848.50166666666667</v>
      </c>
      <c r="C22441">
        <v>30.069329254862716</v>
      </c>
      <c r="D22441">
        <f t="shared" si="1050"/>
        <v>29.207978564639713</v>
      </c>
      <c r="E22441">
        <f t="shared" si="1051"/>
        <v>0.86135069022300215</v>
      </c>
      <c r="F22441">
        <f t="shared" si="1052"/>
        <v>0.74192501154764223</v>
      </c>
    </row>
    <row r="22442" spans="2:6" x14ac:dyDescent="0.25">
      <c r="B22442">
        <v>848.54000000000008</v>
      </c>
      <c r="C22442">
        <v>30.070008142776434</v>
      </c>
      <c r="D22442">
        <f t="shared" si="1050"/>
        <v>29.208726277386376</v>
      </c>
      <c r="E22442">
        <f t="shared" si="1051"/>
        <v>0.86128186539005824</v>
      </c>
      <c r="F22442">
        <f t="shared" si="1052"/>
        <v>0.74180645164977843</v>
      </c>
    </row>
    <row r="22443" spans="2:6" x14ac:dyDescent="0.25">
      <c r="B22443">
        <v>848.57833333333326</v>
      </c>
      <c r="C22443">
        <v>30.070657638026177</v>
      </c>
      <c r="D22443">
        <f t="shared" si="1050"/>
        <v>29.209473930133285</v>
      </c>
      <c r="E22443">
        <f t="shared" si="1051"/>
        <v>0.86118370789289145</v>
      </c>
      <c r="F22443">
        <f t="shared" si="1052"/>
        <v>0.74163737874014901</v>
      </c>
    </row>
    <row r="22444" spans="2:6" x14ac:dyDescent="0.25">
      <c r="B22444">
        <v>848.61500000000001</v>
      </c>
      <c r="C22444">
        <v>30.071337644918756</v>
      </c>
      <c r="D22444">
        <f t="shared" si="1050"/>
        <v>29.210189020098426</v>
      </c>
      <c r="E22444">
        <f t="shared" si="1051"/>
        <v>0.86114862482033061</v>
      </c>
      <c r="F22444">
        <f t="shared" si="1052"/>
        <v>0.7415769540299465</v>
      </c>
    </row>
    <row r="22445" spans="2:6" x14ac:dyDescent="0.25">
      <c r="B22445">
        <v>848.65333333333331</v>
      </c>
      <c r="C22445">
        <v>30.072017579249572</v>
      </c>
      <c r="D22445">
        <f t="shared" si="1050"/>
        <v>29.21093655546338</v>
      </c>
      <c r="E22445">
        <f t="shared" si="1051"/>
        <v>0.86108102378619122</v>
      </c>
      <c r="F22445">
        <f t="shared" si="1052"/>
        <v>0.74146052952467523</v>
      </c>
    </row>
    <row r="22446" spans="2:6" x14ac:dyDescent="0.25">
      <c r="B22446">
        <v>848.69166666666672</v>
      </c>
      <c r="C22446">
        <v>30.072668053502042</v>
      </c>
      <c r="D22446">
        <f t="shared" si="1050"/>
        <v>29.211684030837564</v>
      </c>
      <c r="E22446">
        <f t="shared" si="1051"/>
        <v>0.86098402266447849</v>
      </c>
      <c r="F22446">
        <f t="shared" si="1052"/>
        <v>0.74129348728350719</v>
      </c>
    </row>
    <row r="22447" spans="2:6" x14ac:dyDescent="0.25">
      <c r="B22447">
        <v>848.72833333333324</v>
      </c>
      <c r="C22447">
        <v>30.073347235481872</v>
      </c>
      <c r="D22447">
        <f t="shared" si="1050"/>
        <v>29.212398951150192</v>
      </c>
      <c r="E22447">
        <f t="shared" si="1051"/>
        <v>0.86094828433168047</v>
      </c>
      <c r="F22447">
        <f t="shared" si="1052"/>
        <v>0.74123194829366412</v>
      </c>
    </row>
    <row r="22448" spans="2:6" x14ac:dyDescent="0.25">
      <c r="B22448">
        <v>848.76666666666665</v>
      </c>
      <c r="C22448">
        <v>30.074024660703085</v>
      </c>
      <c r="D22448">
        <f t="shared" si="1050"/>
        <v>29.213146309159935</v>
      </c>
      <c r="E22448">
        <f t="shared" si="1051"/>
        <v>0.86087835154314973</v>
      </c>
      <c r="F22448">
        <f t="shared" si="1052"/>
        <v>0.74111153615565084</v>
      </c>
    </row>
    <row r="22449" spans="2:6" x14ac:dyDescent="0.25">
      <c r="B22449">
        <v>848.80500000000006</v>
      </c>
      <c r="C22449">
        <v>30.074672490186988</v>
      </c>
      <c r="D22449">
        <f t="shared" si="1050"/>
        <v>29.213893607187902</v>
      </c>
      <c r="E22449">
        <f t="shared" si="1051"/>
        <v>0.86077888299908523</v>
      </c>
      <c r="F22449">
        <f t="shared" si="1052"/>
        <v>0.74094028541715284</v>
      </c>
    </row>
    <row r="22450" spans="2:6" x14ac:dyDescent="0.25">
      <c r="B22450">
        <v>848.8416666666667</v>
      </c>
      <c r="C22450">
        <v>30.075350820520796</v>
      </c>
      <c r="D22450">
        <f t="shared" si="1050"/>
        <v>29.214608357873448</v>
      </c>
      <c r="E22450">
        <f t="shared" si="1051"/>
        <v>0.86074246264734811</v>
      </c>
      <c r="F22450">
        <f t="shared" si="1052"/>
        <v>0.74087758700422146</v>
      </c>
    </row>
    <row r="22451" spans="2:6" x14ac:dyDescent="0.25">
      <c r="B22451">
        <v>848.88</v>
      </c>
      <c r="C22451">
        <v>30.07602963587275</v>
      </c>
      <c r="D22451">
        <f t="shared" si="1050"/>
        <v>29.215355538554519</v>
      </c>
      <c r="E22451">
        <f t="shared" si="1051"/>
        <v>0.86067409731823119</v>
      </c>
      <c r="F22451">
        <f t="shared" si="1052"/>
        <v>0.74075990179455209</v>
      </c>
    </row>
    <row r="22452" spans="2:6" x14ac:dyDescent="0.25">
      <c r="B22452">
        <v>848.91833333333329</v>
      </c>
      <c r="C22452">
        <v>30.076679306466264</v>
      </c>
      <c r="D22452">
        <f t="shared" si="1050"/>
        <v>29.21610265926277</v>
      </c>
      <c r="E22452">
        <f t="shared" si="1051"/>
        <v>0.86057664720349436</v>
      </c>
      <c r="F22452">
        <f t="shared" si="1052"/>
        <v>0.74059216571200759</v>
      </c>
    </row>
    <row r="22453" spans="2:6" x14ac:dyDescent="0.25">
      <c r="B22453">
        <v>848.95500000000004</v>
      </c>
      <c r="C22453">
        <v>30.077357526047891</v>
      </c>
      <c r="D22453">
        <f t="shared" si="1050"/>
        <v>29.216817240346579</v>
      </c>
      <c r="E22453">
        <f t="shared" si="1051"/>
        <v>0.8605402857013118</v>
      </c>
      <c r="F22453">
        <f t="shared" si="1052"/>
        <v>0.74052958331489538</v>
      </c>
    </row>
    <row r="22454" spans="2:6" x14ac:dyDescent="0.25">
      <c r="B22454">
        <v>848.99333333333334</v>
      </c>
      <c r="C22454">
        <v>30.078035409553966</v>
      </c>
      <c r="D22454">
        <f t="shared" si="1050"/>
        <v>29.217564243725523</v>
      </c>
      <c r="E22454">
        <f t="shared" si="1051"/>
        <v>0.86047116582844296</v>
      </c>
      <c r="F22454">
        <f t="shared" si="1052"/>
        <v>0.74041062722215978</v>
      </c>
    </row>
    <row r="22455" spans="2:6" x14ac:dyDescent="0.25">
      <c r="B22455">
        <v>849.03166666666664</v>
      </c>
      <c r="C22455">
        <v>30.078714140887026</v>
      </c>
      <c r="D22455">
        <f t="shared" si="1050"/>
        <v>29.218311187140646</v>
      </c>
      <c r="E22455">
        <f t="shared" si="1051"/>
        <v>0.86040295374638021</v>
      </c>
      <c r="F22455">
        <f t="shared" si="1052"/>
        <v>0.74029324281549569</v>
      </c>
    </row>
    <row r="22456" spans="2:6" x14ac:dyDescent="0.25">
      <c r="B22456">
        <v>849.06999999999994</v>
      </c>
      <c r="C22456">
        <v>30.079362653481049</v>
      </c>
      <c r="D22456">
        <f t="shared" si="1050"/>
        <v>29.219058070594969</v>
      </c>
      <c r="E22456">
        <f t="shared" si="1051"/>
        <v>0.86030458288608003</v>
      </c>
      <c r="F22456">
        <f t="shared" si="1052"/>
        <v>0.74012397533479213</v>
      </c>
    </row>
    <row r="22457" spans="2:6" x14ac:dyDescent="0.25">
      <c r="B22457">
        <v>849.10666666666668</v>
      </c>
      <c r="C22457">
        <v>30.080040193273472</v>
      </c>
      <c r="D22457">
        <f t="shared" si="1050"/>
        <v>29.219772424751454</v>
      </c>
      <c r="E22457">
        <f t="shared" si="1051"/>
        <v>0.86026776852201792</v>
      </c>
      <c r="F22457">
        <f t="shared" si="1052"/>
        <v>0.74006063355785223</v>
      </c>
    </row>
    <row r="22458" spans="2:6" x14ac:dyDescent="0.25">
      <c r="B22458">
        <v>849.14499999999998</v>
      </c>
      <c r="C22458">
        <v>30.080717962208322</v>
      </c>
      <c r="D22458">
        <f t="shared" si="1050"/>
        <v>29.22051919089995</v>
      </c>
      <c r="E22458">
        <f t="shared" si="1051"/>
        <v>0.8601987713083723</v>
      </c>
      <c r="F22458">
        <f t="shared" si="1052"/>
        <v>0.73994192616043342</v>
      </c>
    </row>
    <row r="22459" spans="2:6" x14ac:dyDescent="0.25">
      <c r="B22459">
        <v>849.18333333333328</v>
      </c>
      <c r="C22459">
        <v>30.081365868405133</v>
      </c>
      <c r="D22459">
        <f t="shared" si="1050"/>
        <v>29.221265897096643</v>
      </c>
      <c r="E22459">
        <f t="shared" si="1051"/>
        <v>0.86009997130848959</v>
      </c>
      <c r="F22459">
        <f t="shared" si="1052"/>
        <v>0.73977196064486461</v>
      </c>
    </row>
    <row r="22460" spans="2:6" x14ac:dyDescent="0.25">
      <c r="B22460">
        <v>849.21999999999991</v>
      </c>
      <c r="C22460">
        <v>30.082042762779711</v>
      </c>
      <c r="D22460">
        <f t="shared" si="1050"/>
        <v>29.22198008171074</v>
      </c>
      <c r="E22460">
        <f t="shared" si="1051"/>
        <v>0.8600626810689711</v>
      </c>
      <c r="F22460">
        <f t="shared" si="1052"/>
        <v>0.73970781536754671</v>
      </c>
    </row>
    <row r="22461" spans="2:6" x14ac:dyDescent="0.25">
      <c r="B22461">
        <v>849.25833333333333</v>
      </c>
      <c r="C22461">
        <v>30.082719538764039</v>
      </c>
      <c r="D22461">
        <f t="shared" si="1050"/>
        <v>29.222726670619164</v>
      </c>
      <c r="E22461">
        <f t="shared" si="1051"/>
        <v>0.85999286814487519</v>
      </c>
      <c r="F22461">
        <f t="shared" si="1052"/>
        <v>0.73958773326004867</v>
      </c>
    </row>
    <row r="22462" spans="2:6" x14ac:dyDescent="0.25">
      <c r="B22462">
        <v>849.29666666666674</v>
      </c>
      <c r="C22462">
        <v>30.083366301573339</v>
      </c>
      <c r="D22462">
        <f t="shared" si="1050"/>
        <v>29.223473199584753</v>
      </c>
      <c r="E22462">
        <f t="shared" si="1051"/>
        <v>0.85989310198858604</v>
      </c>
      <c r="F22462">
        <f t="shared" si="1052"/>
        <v>0.73941614684755286</v>
      </c>
    </row>
    <row r="22463" spans="2:6" x14ac:dyDescent="0.25">
      <c r="B22463">
        <v>849.33333333333337</v>
      </c>
      <c r="C22463">
        <v>30.084041809636215</v>
      </c>
      <c r="D22463">
        <f t="shared" si="1050"/>
        <v>29.224187214681827</v>
      </c>
      <c r="E22463">
        <f t="shared" si="1051"/>
        <v>0.85985459495438832</v>
      </c>
      <c r="F22463">
        <f t="shared" si="1052"/>
        <v>0.73934992446417525</v>
      </c>
    </row>
    <row r="22464" spans="2:6" x14ac:dyDescent="0.25">
      <c r="B22464">
        <v>849.37166666666667</v>
      </c>
      <c r="C22464">
        <v>30.08471796311694</v>
      </c>
      <c r="D22464">
        <f t="shared" si="1050"/>
        <v>29.22493362637676</v>
      </c>
      <c r="E22464">
        <f t="shared" si="1051"/>
        <v>0.85978433674018007</v>
      </c>
      <c r="F22464">
        <f t="shared" si="1052"/>
        <v>0.73922910570375133</v>
      </c>
    </row>
    <row r="22465" spans="2:6" x14ac:dyDescent="0.25">
      <c r="B22465">
        <v>849.41</v>
      </c>
      <c r="C22465">
        <v>30.0853646017244</v>
      </c>
      <c r="D22465">
        <f t="shared" si="1050"/>
        <v>29.225679978137791</v>
      </c>
      <c r="E22465">
        <f t="shared" si="1051"/>
        <v>0.85968462358660958</v>
      </c>
      <c r="F22465">
        <f t="shared" si="1052"/>
        <v>0.73905765203125062</v>
      </c>
    </row>
    <row r="22466" spans="2:6" x14ac:dyDescent="0.25">
      <c r="B22466">
        <v>849.44666666666672</v>
      </c>
      <c r="C22466">
        <v>30.086039892101976</v>
      </c>
      <c r="D22466">
        <f t="shared" si="1050"/>
        <v>29.226393823743287</v>
      </c>
      <c r="E22466">
        <f t="shared" si="1051"/>
        <v>0.85964606835868906</v>
      </c>
      <c r="F22466">
        <f t="shared" si="1052"/>
        <v>0.73899136284455191</v>
      </c>
    </row>
    <row r="22467" spans="2:6" x14ac:dyDescent="0.25">
      <c r="B22467">
        <v>849.48500000000001</v>
      </c>
      <c r="C22467">
        <v>30.086715678954821</v>
      </c>
      <c r="D22467">
        <f t="shared" si="1050"/>
        <v>29.227140058251194</v>
      </c>
      <c r="E22467">
        <f t="shared" si="1051"/>
        <v>0.8595756207036267</v>
      </c>
      <c r="F22467">
        <f t="shared" si="1052"/>
        <v>0.73887024770802512</v>
      </c>
    </row>
    <row r="22468" spans="2:6" x14ac:dyDescent="0.25">
      <c r="B22468">
        <v>849.52333333333331</v>
      </c>
      <c r="C22468">
        <v>30.087362474641065</v>
      </c>
      <c r="D22468">
        <f t="shared" si="1050"/>
        <v>29.227886232834248</v>
      </c>
      <c r="E22468">
        <f t="shared" si="1051"/>
        <v>0.85947624180681714</v>
      </c>
      <c r="F22468">
        <f t="shared" si="1052"/>
        <v>0.73869941023037045</v>
      </c>
    </row>
    <row r="22469" spans="2:6" x14ac:dyDescent="0.25">
      <c r="B22469">
        <v>849.56</v>
      </c>
      <c r="C22469">
        <v>30.088038887816545</v>
      </c>
      <c r="D22469">
        <f t="shared" ref="D22469:D22532" si="1053">$I$6*(1-EXP(-$I$5*B22469^$I$7))</f>
        <v>29.228599908973525</v>
      </c>
      <c r="E22469">
        <f t="shared" ref="E22469:E22532" si="1054">C22469-D22469</f>
        <v>0.8594389788430199</v>
      </c>
      <c r="F22469">
        <f t="shared" si="1052"/>
        <v>0.73863535835473282</v>
      </c>
    </row>
    <row r="22470" spans="2:6" x14ac:dyDescent="0.25">
      <c r="B22470">
        <v>849.59833333333336</v>
      </c>
      <c r="C22470">
        <v>30.088714709040755</v>
      </c>
      <c r="D22470">
        <f t="shared" si="1053"/>
        <v>29.229345966321016</v>
      </c>
      <c r="E22470">
        <f t="shared" si="1054"/>
        <v>0.85936874271973807</v>
      </c>
      <c r="F22470">
        <f t="shared" ref="F22470:F22533" si="1055">E22470^2</f>
        <v>0.73851463596370337</v>
      </c>
    </row>
    <row r="22471" spans="2:6" x14ac:dyDescent="0.25">
      <c r="B22471">
        <v>849.63666666666666</v>
      </c>
      <c r="C22471">
        <v>30.089360178689727</v>
      </c>
      <c r="D22471">
        <f t="shared" si="1053"/>
        <v>29.230091963752606</v>
      </c>
      <c r="E22471">
        <f t="shared" si="1054"/>
        <v>0.85926821493712069</v>
      </c>
      <c r="F22471">
        <f t="shared" si="1055"/>
        <v>0.7383418652012258</v>
      </c>
    </row>
    <row r="22472" spans="2:6" x14ac:dyDescent="0.25">
      <c r="B22472">
        <v>849.6733333333334</v>
      </c>
      <c r="C22472">
        <v>30.090035140629823</v>
      </c>
      <c r="D22472">
        <f t="shared" si="1053"/>
        <v>29.230805470451081</v>
      </c>
      <c r="E22472">
        <f t="shared" si="1054"/>
        <v>0.85922967017874186</v>
      </c>
      <c r="F22472">
        <f t="shared" si="1055"/>
        <v>0.73827562611546949</v>
      </c>
    </row>
    <row r="22473" spans="2:6" x14ac:dyDescent="0.25">
      <c r="B22473">
        <v>849.71166666666659</v>
      </c>
      <c r="C22473">
        <v>30.090710251512494</v>
      </c>
      <c r="D22473">
        <f t="shared" si="1053"/>
        <v>29.231551350664684</v>
      </c>
      <c r="E22473">
        <f t="shared" si="1054"/>
        <v>0.85915890084780955</v>
      </c>
      <c r="F22473">
        <f t="shared" si="1055"/>
        <v>0.73815401690601623</v>
      </c>
    </row>
    <row r="22474" spans="2:6" x14ac:dyDescent="0.25">
      <c r="B22474">
        <v>849.75</v>
      </c>
      <c r="C22474">
        <v>30.091356784183088</v>
      </c>
      <c r="D22474">
        <f t="shared" si="1053"/>
        <v>29.232297170971389</v>
      </c>
      <c r="E22474">
        <f t="shared" si="1054"/>
        <v>0.85905961321169855</v>
      </c>
      <c r="F22474">
        <f t="shared" si="1055"/>
        <v>0.73798341905143316</v>
      </c>
    </row>
    <row r="22475" spans="2:6" x14ac:dyDescent="0.25">
      <c r="B22475">
        <v>849.78666666666663</v>
      </c>
      <c r="C22475">
        <v>30.092033109520639</v>
      </c>
      <c r="D22475">
        <f t="shared" si="1053"/>
        <v>29.233010508254463</v>
      </c>
      <c r="E22475">
        <f t="shared" si="1054"/>
        <v>0.85902260126617591</v>
      </c>
      <c r="F22475">
        <f t="shared" si="1055"/>
        <v>0.73791982948610746</v>
      </c>
    </row>
    <row r="22476" spans="2:6" x14ac:dyDescent="0.25">
      <c r="B22476">
        <v>849.82500000000005</v>
      </c>
      <c r="C22476">
        <v>30.092707250367027</v>
      </c>
      <c r="D22476">
        <f t="shared" si="1053"/>
        <v>29.233756211360738</v>
      </c>
      <c r="E22476">
        <f t="shared" si="1054"/>
        <v>0.85895103900628911</v>
      </c>
      <c r="F22476">
        <f t="shared" si="1055"/>
        <v>0.73779688740998361</v>
      </c>
    </row>
    <row r="22477" spans="2:6" x14ac:dyDescent="0.25">
      <c r="B22477">
        <v>849.86333333333334</v>
      </c>
      <c r="C22477">
        <v>30.093351697177333</v>
      </c>
      <c r="D22477">
        <f t="shared" si="1053"/>
        <v>29.23450185456911</v>
      </c>
      <c r="E22477">
        <f t="shared" si="1054"/>
        <v>0.8588498426082225</v>
      </c>
      <c r="F22477">
        <f t="shared" si="1055"/>
        <v>0.73762305214816859</v>
      </c>
    </row>
    <row r="22478" spans="2:6" x14ac:dyDescent="0.25">
      <c r="B22478">
        <v>849.9</v>
      </c>
      <c r="C22478">
        <v>30.094026594193739</v>
      </c>
      <c r="D22478">
        <f t="shared" si="1053"/>
        <v>29.235215022462192</v>
      </c>
      <c r="E22478">
        <f t="shared" si="1054"/>
        <v>0.85881157173154676</v>
      </c>
      <c r="F22478">
        <f t="shared" si="1055"/>
        <v>0.73755731574000971</v>
      </c>
    </row>
    <row r="22479" spans="2:6" x14ac:dyDescent="0.25">
      <c r="B22479">
        <v>849.93833333333339</v>
      </c>
      <c r="C22479">
        <v>30.094701246791548</v>
      </c>
      <c r="D22479">
        <f t="shared" si="1053"/>
        <v>29.235960548487729</v>
      </c>
      <c r="E22479">
        <f t="shared" si="1054"/>
        <v>0.85874069830381927</v>
      </c>
      <c r="F22479">
        <f t="shared" si="1055"/>
        <v>0.73743558692333111</v>
      </c>
    </row>
    <row r="22480" spans="2:6" x14ac:dyDescent="0.25">
      <c r="B22480">
        <v>849.97666666666669</v>
      </c>
      <c r="C22480">
        <v>30.095375001914846</v>
      </c>
      <c r="D22480">
        <f t="shared" si="1053"/>
        <v>29.236706014624296</v>
      </c>
      <c r="E22480">
        <f t="shared" si="1054"/>
        <v>0.85866898729054952</v>
      </c>
      <c r="F22480">
        <f t="shared" si="1055"/>
        <v>0.73731242973457789</v>
      </c>
    </row>
    <row r="22481" spans="2:6" x14ac:dyDescent="0.25">
      <c r="B22481">
        <v>850.01499999999999</v>
      </c>
      <c r="C22481">
        <v>30.096018900775867</v>
      </c>
      <c r="D22481">
        <f t="shared" si="1053"/>
        <v>29.237451420874976</v>
      </c>
      <c r="E22481">
        <f t="shared" si="1054"/>
        <v>0.85856747990089133</v>
      </c>
      <c r="F22481">
        <f t="shared" si="1055"/>
        <v>0.73713811754336744</v>
      </c>
    </row>
    <row r="22482" spans="2:6" x14ac:dyDescent="0.25">
      <c r="B22482">
        <v>850.05166666666662</v>
      </c>
      <c r="C22482">
        <v>30.096691422349089</v>
      </c>
      <c r="D22482">
        <f t="shared" si="1053"/>
        <v>29.23816436212412</v>
      </c>
      <c r="E22482">
        <f t="shared" si="1054"/>
        <v>0.85852706022496861</v>
      </c>
      <c r="F22482">
        <f t="shared" si="1055"/>
        <v>0.73706871313852684</v>
      </c>
    </row>
    <row r="22483" spans="2:6" x14ac:dyDescent="0.25">
      <c r="B22483">
        <v>850.09</v>
      </c>
      <c r="C22483">
        <v>30.097364073769686</v>
      </c>
      <c r="D22483">
        <f t="shared" si="1053"/>
        <v>29.238909651215511</v>
      </c>
      <c r="E22483">
        <f t="shared" si="1054"/>
        <v>0.85845442255417481</v>
      </c>
      <c r="F22483">
        <f t="shared" si="1055"/>
        <v>0.73694399560282176</v>
      </c>
    </row>
    <row r="22484" spans="2:6" x14ac:dyDescent="0.25">
      <c r="B22484">
        <v>850.12833333333333</v>
      </c>
      <c r="C22484">
        <v>30.098007044769908</v>
      </c>
      <c r="D22484">
        <f t="shared" si="1053"/>
        <v>29.239654880429967</v>
      </c>
      <c r="E22484">
        <f t="shared" si="1054"/>
        <v>0.85835216433994077</v>
      </c>
      <c r="F22484">
        <f t="shared" si="1055"/>
        <v>0.73676843802706071</v>
      </c>
    </row>
    <row r="22485" spans="2:6" x14ac:dyDescent="0.25">
      <c r="B22485">
        <v>850.16500000000008</v>
      </c>
      <c r="C22485">
        <v>30.098678703239976</v>
      </c>
      <c r="D22485">
        <f t="shared" si="1053"/>
        <v>29.240367652348517</v>
      </c>
      <c r="E22485">
        <f t="shared" si="1054"/>
        <v>0.85831105089145865</v>
      </c>
      <c r="F22485">
        <f t="shared" si="1055"/>
        <v>0.73669786008240012</v>
      </c>
    </row>
    <row r="22486" spans="2:6" x14ac:dyDescent="0.25">
      <c r="B22486">
        <v>850.20333333333326</v>
      </c>
      <c r="C22486">
        <v>30.099351224813201</v>
      </c>
      <c r="D22486">
        <f t="shared" si="1053"/>
        <v>29.24111276442126</v>
      </c>
      <c r="E22486">
        <f t="shared" si="1054"/>
        <v>0.85823846039194152</v>
      </c>
      <c r="F22486">
        <f t="shared" si="1055"/>
        <v>0.73657325489593017</v>
      </c>
    </row>
    <row r="22487" spans="2:6" x14ac:dyDescent="0.25">
      <c r="B22487">
        <v>850.24166666666667</v>
      </c>
      <c r="C22487">
        <v>30.099993845125876</v>
      </c>
      <c r="D22487">
        <f t="shared" si="1053"/>
        <v>29.24185781662608</v>
      </c>
      <c r="E22487">
        <f t="shared" si="1054"/>
        <v>0.85813602849979631</v>
      </c>
      <c r="F22487">
        <f t="shared" si="1055"/>
        <v>0.73639744340940327</v>
      </c>
    </row>
    <row r="22488" spans="2:6" x14ac:dyDescent="0.25">
      <c r="B22488">
        <v>850.27833333333331</v>
      </c>
      <c r="C22488">
        <v>30.100664812349621</v>
      </c>
      <c r="D22488">
        <f t="shared" si="1053"/>
        <v>29.242570419239456</v>
      </c>
      <c r="E22488">
        <f t="shared" si="1054"/>
        <v>0.85809439311016433</v>
      </c>
      <c r="F22488">
        <f t="shared" si="1055"/>
        <v>0.73632598748710121</v>
      </c>
    </row>
    <row r="22489" spans="2:6" x14ac:dyDescent="0.25">
      <c r="B22489">
        <v>850.31666666666672</v>
      </c>
      <c r="C22489">
        <v>30.101336944380712</v>
      </c>
      <c r="D22489">
        <f t="shared" si="1053"/>
        <v>29.243315354320146</v>
      </c>
      <c r="E22489">
        <f t="shared" si="1054"/>
        <v>0.85802159006056655</v>
      </c>
      <c r="F22489">
        <f t="shared" si="1055"/>
        <v>0.73620104901006289</v>
      </c>
    </row>
    <row r="22490" spans="2:6" x14ac:dyDescent="0.25">
      <c r="B22490">
        <v>850.35500000000002</v>
      </c>
      <c r="C22490">
        <v>30.101980868812699</v>
      </c>
      <c r="D22490">
        <f t="shared" si="1053"/>
        <v>29.244060229541859</v>
      </c>
      <c r="E22490">
        <f t="shared" si="1054"/>
        <v>0.85792063927084072</v>
      </c>
      <c r="F22490">
        <f t="shared" si="1055"/>
        <v>0.73602782328688798</v>
      </c>
    </row>
    <row r="22491" spans="2:6" x14ac:dyDescent="0.25">
      <c r="B22491">
        <v>850.39166666666665</v>
      </c>
      <c r="C22491">
        <v>30.102653329281271</v>
      </c>
      <c r="D22491">
        <f t="shared" si="1053"/>
        <v>29.244772662875494</v>
      </c>
      <c r="E22491">
        <f t="shared" si="1054"/>
        <v>0.85788066640577654</v>
      </c>
      <c r="F22491">
        <f t="shared" si="1055"/>
        <v>0.73595923779281924</v>
      </c>
    </row>
    <row r="22492" spans="2:6" x14ac:dyDescent="0.25">
      <c r="B22492">
        <v>850.43000000000006</v>
      </c>
      <c r="C22492">
        <v>30.103324961018053</v>
      </c>
      <c r="D22492">
        <f t="shared" si="1053"/>
        <v>29.24551742099068</v>
      </c>
      <c r="E22492">
        <f t="shared" si="1054"/>
        <v>0.85780754002737325</v>
      </c>
      <c r="F22492">
        <f t="shared" si="1055"/>
        <v>0.73583377572781361</v>
      </c>
    </row>
    <row r="22493" spans="2:6" x14ac:dyDescent="0.25">
      <c r="B22493">
        <v>850.46833333333336</v>
      </c>
      <c r="C22493">
        <v>30.10396728543812</v>
      </c>
      <c r="D22493">
        <f t="shared" si="1053"/>
        <v>29.246262119255892</v>
      </c>
      <c r="E22493">
        <f t="shared" si="1054"/>
        <v>0.85770516618222814</v>
      </c>
      <c r="F22493">
        <f t="shared" si="1055"/>
        <v>0.73565815209568364</v>
      </c>
    </row>
    <row r="22494" spans="2:6" x14ac:dyDescent="0.25">
      <c r="B22494">
        <v>850.505</v>
      </c>
      <c r="C22494">
        <v>30.104638416880597</v>
      </c>
      <c r="D22494">
        <f t="shared" si="1053"/>
        <v>29.246974383335203</v>
      </c>
      <c r="E22494">
        <f t="shared" si="1054"/>
        <v>0.85766403354539378</v>
      </c>
      <c r="F22494">
        <f t="shared" si="1055"/>
        <v>0.73558759443735433</v>
      </c>
    </row>
    <row r="22495" spans="2:6" x14ac:dyDescent="0.25">
      <c r="B22495">
        <v>850.54333333333329</v>
      </c>
      <c r="C22495">
        <v>30.105308307134923</v>
      </c>
      <c r="D22495">
        <f t="shared" si="1053"/>
        <v>29.247718964511478</v>
      </c>
      <c r="E22495">
        <f t="shared" si="1054"/>
        <v>0.85758934262344511</v>
      </c>
      <c r="F22495">
        <f t="shared" si="1055"/>
        <v>0.73545948058131272</v>
      </c>
    </row>
    <row r="22496" spans="2:6" x14ac:dyDescent="0.25">
      <c r="B22496">
        <v>850.58166666666671</v>
      </c>
      <c r="C22496">
        <v>30.105948889076256</v>
      </c>
      <c r="D22496">
        <f t="shared" si="1053"/>
        <v>29.24846348584677</v>
      </c>
      <c r="E22496">
        <f t="shared" si="1054"/>
        <v>0.85748540322948585</v>
      </c>
      <c r="F22496">
        <f t="shared" si="1055"/>
        <v>0.73528121675163394</v>
      </c>
    </row>
    <row r="22497" spans="2:6" x14ac:dyDescent="0.25">
      <c r="B22497">
        <v>850.61833333333334</v>
      </c>
      <c r="C22497">
        <v>30.106619279624883</v>
      </c>
      <c r="D22497">
        <f t="shared" si="1053"/>
        <v>29.249175580697177</v>
      </c>
      <c r="E22497">
        <f t="shared" si="1054"/>
        <v>0.85744369892770678</v>
      </c>
      <c r="F22497">
        <f t="shared" si="1055"/>
        <v>0.73520969683082782</v>
      </c>
    </row>
    <row r="22498" spans="2:6" x14ac:dyDescent="0.25">
      <c r="B22498">
        <v>850.65666666666664</v>
      </c>
      <c r="C22498">
        <v>30.107288868175004</v>
      </c>
      <c r="D22498">
        <f t="shared" si="1053"/>
        <v>29.249919984961096</v>
      </c>
      <c r="E22498">
        <f t="shared" si="1054"/>
        <v>0.85736888321390836</v>
      </c>
      <c r="F22498">
        <f t="shared" si="1055"/>
        <v>0.73508140190346438</v>
      </c>
    </row>
    <row r="22499" spans="2:6" x14ac:dyDescent="0.25">
      <c r="B22499">
        <v>850.69499999999994</v>
      </c>
      <c r="C22499">
        <v>30.107929106734776</v>
      </c>
      <c r="D22499">
        <f t="shared" si="1053"/>
        <v>29.250664329393079</v>
      </c>
      <c r="E22499">
        <f t="shared" si="1054"/>
        <v>0.85726477734169748</v>
      </c>
      <c r="F22499">
        <f t="shared" si="1055"/>
        <v>0.73490289847071011</v>
      </c>
    </row>
    <row r="22500" spans="2:6" x14ac:dyDescent="0.25">
      <c r="B22500">
        <v>850.73166666666668</v>
      </c>
      <c r="C22500">
        <v>30.108598565437532</v>
      </c>
      <c r="D22500">
        <f t="shared" si="1053"/>
        <v>29.251376255039979</v>
      </c>
      <c r="E22500">
        <f t="shared" si="1054"/>
        <v>0.85722231039755314</v>
      </c>
      <c r="F22500">
        <f t="shared" si="1055"/>
        <v>0.73483008944331896</v>
      </c>
    </row>
    <row r="22501" spans="2:6" x14ac:dyDescent="0.25">
      <c r="B22501">
        <v>850.77</v>
      </c>
      <c r="C22501">
        <v>30.109268123435328</v>
      </c>
      <c r="D22501">
        <f t="shared" si="1053"/>
        <v>29.252120482418167</v>
      </c>
      <c r="E22501">
        <f t="shared" si="1054"/>
        <v>0.85714764101716057</v>
      </c>
      <c r="F22501">
        <f t="shared" si="1055"/>
        <v>0.73470207850128311</v>
      </c>
    </row>
    <row r="22502" spans="2:6" x14ac:dyDescent="0.25">
      <c r="B22502">
        <v>850.80833333333328</v>
      </c>
      <c r="C22502">
        <v>30.109908639622738</v>
      </c>
      <c r="D22502">
        <f t="shared" si="1053"/>
        <v>29.252864649973368</v>
      </c>
      <c r="E22502">
        <f t="shared" si="1054"/>
        <v>0.85704398964936956</v>
      </c>
      <c r="F22502">
        <f t="shared" si="1055"/>
        <v>0.7345244001941087</v>
      </c>
    </row>
    <row r="22503" spans="2:6" x14ac:dyDescent="0.25">
      <c r="B22503">
        <v>850.84499999999991</v>
      </c>
      <c r="C22503">
        <v>30.110577391802995</v>
      </c>
      <c r="D22503">
        <f t="shared" si="1053"/>
        <v>29.253576406442253</v>
      </c>
      <c r="E22503">
        <f t="shared" si="1054"/>
        <v>0.85700098536074165</v>
      </c>
      <c r="F22503">
        <f t="shared" si="1055"/>
        <v>0.73445068890928211</v>
      </c>
    </row>
    <row r="22504" spans="2:6" x14ac:dyDescent="0.25">
      <c r="B22504">
        <v>850.88333333333333</v>
      </c>
      <c r="C22504">
        <v>30.111245410727481</v>
      </c>
      <c r="D22504">
        <f t="shared" si="1053"/>
        <v>29.254320456961292</v>
      </c>
      <c r="E22504">
        <f t="shared" si="1054"/>
        <v>0.85692495376618893</v>
      </c>
      <c r="F22504">
        <f t="shared" si="1055"/>
        <v>0.73432037638718506</v>
      </c>
    </row>
    <row r="22505" spans="2:6" x14ac:dyDescent="0.25">
      <c r="B22505">
        <v>850.92166666666674</v>
      </c>
      <c r="C22505">
        <v>30.11188381548364</v>
      </c>
      <c r="D22505">
        <f t="shared" si="1053"/>
        <v>29.255064447666307</v>
      </c>
      <c r="E22505">
        <f t="shared" si="1054"/>
        <v>0.8568193678173337</v>
      </c>
      <c r="F22505">
        <f t="shared" si="1055"/>
        <v>0.73413942906689533</v>
      </c>
    </row>
    <row r="22506" spans="2:6" x14ac:dyDescent="0.25">
      <c r="B22506">
        <v>850.95833333333337</v>
      </c>
      <c r="C22506">
        <v>30.112552162845603</v>
      </c>
      <c r="D22506">
        <f t="shared" si="1053"/>
        <v>29.255776034982585</v>
      </c>
      <c r="E22506">
        <f t="shared" si="1054"/>
        <v>0.85677612786301793</v>
      </c>
      <c r="F22506">
        <f t="shared" si="1055"/>
        <v>0.73406533327594647</v>
      </c>
    </row>
    <row r="22507" spans="2:6" x14ac:dyDescent="0.25">
      <c r="B22507">
        <v>850.99666666666667</v>
      </c>
      <c r="C22507">
        <v>30.113221155625414</v>
      </c>
      <c r="D22507">
        <f t="shared" si="1053"/>
        <v>29.256519908669024</v>
      </c>
      <c r="E22507">
        <f t="shared" si="1054"/>
        <v>0.85670124695639061</v>
      </c>
      <c r="F22507">
        <f t="shared" si="1055"/>
        <v>0.73393702653663462</v>
      </c>
    </row>
    <row r="22508" spans="2:6" x14ac:dyDescent="0.25">
      <c r="B22508">
        <v>851.03499999999997</v>
      </c>
      <c r="C22508">
        <v>30.113860345775549</v>
      </c>
      <c r="D22508">
        <f t="shared" si="1053"/>
        <v>29.257263722550483</v>
      </c>
      <c r="E22508">
        <f t="shared" si="1054"/>
        <v>0.85659662322506591</v>
      </c>
      <c r="F22508">
        <f t="shared" si="1055"/>
        <v>0.73375777492058558</v>
      </c>
    </row>
    <row r="22509" spans="2:6" x14ac:dyDescent="0.25">
      <c r="B22509">
        <v>851.07166666666672</v>
      </c>
      <c r="C22509">
        <v>30.114527772748751</v>
      </c>
      <c r="D22509">
        <f t="shared" si="1053"/>
        <v>29.257975140739592</v>
      </c>
      <c r="E22509">
        <f t="shared" si="1054"/>
        <v>0.85655263200915854</v>
      </c>
      <c r="F22509">
        <f t="shared" si="1055"/>
        <v>0.733682411401817</v>
      </c>
    </row>
    <row r="22510" spans="2:6" x14ac:dyDescent="0.25">
      <c r="B22510">
        <v>851.11</v>
      </c>
      <c r="C22510">
        <v>30.115194665056293</v>
      </c>
      <c r="D22510">
        <f t="shared" si="1053"/>
        <v>29.258718837620055</v>
      </c>
      <c r="E22510">
        <f t="shared" si="1054"/>
        <v>0.85647582743623829</v>
      </c>
      <c r="F22510">
        <f t="shared" si="1055"/>
        <v>0.73355084298258899</v>
      </c>
    </row>
    <row r="22511" spans="2:6" x14ac:dyDescent="0.25">
      <c r="B22511">
        <v>851.14833333333331</v>
      </c>
      <c r="C22511">
        <v>30.115832569352104</v>
      </c>
      <c r="D22511">
        <f t="shared" si="1053"/>
        <v>29.259462474704527</v>
      </c>
      <c r="E22511">
        <f t="shared" si="1054"/>
        <v>0.85637009464757696</v>
      </c>
      <c r="F22511">
        <f t="shared" si="1055"/>
        <v>0.73336973900669988</v>
      </c>
    </row>
    <row r="22512" spans="2:6" x14ac:dyDescent="0.25">
      <c r="B22512">
        <v>851.18499999999995</v>
      </c>
      <c r="C22512">
        <v>30.116499182869685</v>
      </c>
      <c r="D22512">
        <f t="shared" si="1053"/>
        <v>29.260173723791894</v>
      </c>
      <c r="E22512">
        <f t="shared" si="1054"/>
        <v>0.8563254590777909</v>
      </c>
      <c r="F22512">
        <f t="shared" si="1055"/>
        <v>0.73329329186478931</v>
      </c>
    </row>
    <row r="22513" spans="2:6" x14ac:dyDescent="0.25">
      <c r="B22513">
        <v>851.22333333333336</v>
      </c>
      <c r="C22513">
        <v>30.117166392157586</v>
      </c>
      <c r="D22513">
        <f t="shared" si="1053"/>
        <v>29.260917243892997</v>
      </c>
      <c r="E22513">
        <f t="shared" si="1054"/>
        <v>0.8562491482645882</v>
      </c>
      <c r="F22513">
        <f t="shared" si="1055"/>
        <v>0.7331626039038327</v>
      </c>
    </row>
    <row r="22514" spans="2:6" x14ac:dyDescent="0.25">
      <c r="B22514">
        <v>851.26166666666666</v>
      </c>
      <c r="C22514">
        <v>30.117833807673673</v>
      </c>
      <c r="D22514">
        <f t="shared" si="1053"/>
        <v>29.261660704207102</v>
      </c>
      <c r="E22514">
        <f t="shared" si="1054"/>
        <v>0.8561731034665705</v>
      </c>
      <c r="F22514">
        <f t="shared" si="1055"/>
        <v>0.73303238309957885</v>
      </c>
    </row>
    <row r="22515" spans="2:6" x14ac:dyDescent="0.25">
      <c r="B22515">
        <v>851.3</v>
      </c>
      <c r="C22515">
        <v>30.118470510134035</v>
      </c>
      <c r="D22515">
        <f t="shared" si="1053"/>
        <v>29.262404104737239</v>
      </c>
      <c r="E22515">
        <f t="shared" si="1054"/>
        <v>0.85606640539679546</v>
      </c>
      <c r="F22515">
        <f t="shared" si="1055"/>
        <v>0.73284969044899051</v>
      </c>
    </row>
    <row r="22516" spans="2:6" x14ac:dyDescent="0.25">
      <c r="B22516">
        <v>851.33666666666659</v>
      </c>
      <c r="C22516">
        <v>30.119136478233781</v>
      </c>
      <c r="D22516">
        <f t="shared" si="1053"/>
        <v>29.263115127566476</v>
      </c>
      <c r="E22516">
        <f t="shared" si="1054"/>
        <v>0.85602135066730511</v>
      </c>
      <c r="F22516">
        <f t="shared" si="1055"/>
        <v>0.73277255279827735</v>
      </c>
    </row>
    <row r="22517" spans="2:6" x14ac:dyDescent="0.25">
      <c r="B22517">
        <v>851.375</v>
      </c>
      <c r="C22517">
        <v>30.119802381409833</v>
      </c>
      <c r="D22517">
        <f t="shared" si="1053"/>
        <v>29.263858411136784</v>
      </c>
      <c r="E22517">
        <f t="shared" si="1054"/>
        <v>0.85594397027304936</v>
      </c>
      <c r="F22517">
        <f t="shared" si="1055"/>
        <v>0.73264008024679084</v>
      </c>
    </row>
    <row r="22518" spans="2:6" x14ac:dyDescent="0.25">
      <c r="B22518">
        <v>851.41333333333341</v>
      </c>
      <c r="C22518">
        <v>30.120438013542596</v>
      </c>
      <c r="D22518">
        <f t="shared" si="1053"/>
        <v>29.264601634932145</v>
      </c>
      <c r="E22518">
        <f t="shared" si="1054"/>
        <v>0.85583637861045148</v>
      </c>
      <c r="F22518">
        <f t="shared" si="1055"/>
        <v>0.73245590695305207</v>
      </c>
    </row>
    <row r="22519" spans="2:6" x14ac:dyDescent="0.25">
      <c r="B22519">
        <v>851.45</v>
      </c>
      <c r="C22519">
        <v>30.121104348270222</v>
      </c>
      <c r="D22519">
        <f t="shared" si="1053"/>
        <v>29.265312488719161</v>
      </c>
      <c r="E22519">
        <f t="shared" si="1054"/>
        <v>0.85579185955106141</v>
      </c>
      <c r="F22519">
        <f t="shared" si="1055"/>
        <v>0.73237970687386367</v>
      </c>
    </row>
    <row r="22520" spans="2:6" x14ac:dyDescent="0.25">
      <c r="B22520">
        <v>851.48833333333334</v>
      </c>
      <c r="C22520">
        <v>30.121770388931729</v>
      </c>
      <c r="D22520">
        <f t="shared" si="1053"/>
        <v>29.266055595572297</v>
      </c>
      <c r="E22520">
        <f t="shared" si="1054"/>
        <v>0.85571479335943224</v>
      </c>
      <c r="F22520">
        <f t="shared" si="1055"/>
        <v>0.73224780757417585</v>
      </c>
    </row>
    <row r="22521" spans="2:6" x14ac:dyDescent="0.25">
      <c r="B22521">
        <v>851.52666666666664</v>
      </c>
      <c r="C22521">
        <v>30.12240599184053</v>
      </c>
      <c r="D22521">
        <f t="shared" si="1053"/>
        <v>29.266798642659488</v>
      </c>
      <c r="E22521">
        <f t="shared" si="1054"/>
        <v>0.85560734918104231</v>
      </c>
      <c r="F22521">
        <f t="shared" si="1055"/>
        <v>0.7320639359726101</v>
      </c>
    </row>
    <row r="22522" spans="2:6" x14ac:dyDescent="0.25">
      <c r="B22522">
        <v>851.56333333333339</v>
      </c>
      <c r="C22522">
        <v>30.123070294838612</v>
      </c>
      <c r="D22522">
        <f t="shared" si="1053"/>
        <v>29.26750932742971</v>
      </c>
      <c r="E22522">
        <f t="shared" si="1054"/>
        <v>0.85556096740890197</v>
      </c>
      <c r="F22522">
        <f t="shared" si="1055"/>
        <v>0.73198456895365627</v>
      </c>
    </row>
    <row r="22523" spans="2:6" x14ac:dyDescent="0.25">
      <c r="B22523">
        <v>851.60166666666669</v>
      </c>
      <c r="C22523">
        <v>30.12373489572186</v>
      </c>
      <c r="D22523">
        <f t="shared" si="1053"/>
        <v>29.26825225759228</v>
      </c>
      <c r="E22523">
        <f t="shared" si="1054"/>
        <v>0.8554826381295797</v>
      </c>
      <c r="F22523">
        <f t="shared" si="1055"/>
        <v>0.73185054414114536</v>
      </c>
    </row>
    <row r="22524" spans="2:6" x14ac:dyDescent="0.25">
      <c r="B22524">
        <v>851.64</v>
      </c>
      <c r="C22524">
        <v>30.124371316901595</v>
      </c>
      <c r="D22524">
        <f t="shared" si="1053"/>
        <v>29.268995127997904</v>
      </c>
      <c r="E22524">
        <f t="shared" si="1054"/>
        <v>0.8553761889036906</v>
      </c>
      <c r="F22524">
        <f t="shared" si="1055"/>
        <v>0.7316684245434022</v>
      </c>
    </row>
    <row r="22525" spans="2:6" x14ac:dyDescent="0.25">
      <c r="B22525">
        <v>851.67666666666662</v>
      </c>
      <c r="C22525">
        <v>30.125036154565354</v>
      </c>
      <c r="D22525">
        <f t="shared" si="1053"/>
        <v>29.269705643776796</v>
      </c>
      <c r="E22525">
        <f t="shared" si="1054"/>
        <v>0.85533051078855848</v>
      </c>
      <c r="F22525">
        <f t="shared" si="1055"/>
        <v>0.73159028268581638</v>
      </c>
    </row>
    <row r="22526" spans="2:6" x14ac:dyDescent="0.25">
      <c r="B22526">
        <v>851.71500000000003</v>
      </c>
      <c r="C22526">
        <v>30.125700350630307</v>
      </c>
      <c r="D22526">
        <f t="shared" si="1053"/>
        <v>29.27044839727542</v>
      </c>
      <c r="E22526">
        <f t="shared" si="1054"/>
        <v>0.85525195335488746</v>
      </c>
      <c r="F22526">
        <f t="shared" si="1055"/>
        <v>0.73145590371735059</v>
      </c>
    </row>
    <row r="22527" spans="2:6" x14ac:dyDescent="0.25">
      <c r="B22527">
        <v>851.75333333333333</v>
      </c>
      <c r="C22527">
        <v>30.126335602851569</v>
      </c>
      <c r="D22527">
        <f t="shared" si="1053"/>
        <v>29.271191091026086</v>
      </c>
      <c r="E22527">
        <f t="shared" si="1054"/>
        <v>0.85514451182548257</v>
      </c>
      <c r="F22527">
        <f t="shared" si="1055"/>
        <v>0.73127213610524289</v>
      </c>
    </row>
    <row r="22528" spans="2:6" x14ac:dyDescent="0.25">
      <c r="B22528">
        <v>851.79000000000008</v>
      </c>
      <c r="C22528">
        <v>30.127000119715913</v>
      </c>
      <c r="D22528">
        <f t="shared" si="1053"/>
        <v>29.271901437839091</v>
      </c>
      <c r="E22528">
        <f t="shared" si="1054"/>
        <v>0.85509868187682159</v>
      </c>
      <c r="F22528">
        <f t="shared" si="1055"/>
        <v>0.73119375574747769</v>
      </c>
    </row>
    <row r="22529" spans="2:6" x14ac:dyDescent="0.25">
      <c r="B22529">
        <v>851.82833333333326</v>
      </c>
      <c r="C22529">
        <v>30.127664487637688</v>
      </c>
      <c r="D22529">
        <f t="shared" si="1053"/>
        <v>29.272644014700369</v>
      </c>
      <c r="E22529">
        <f t="shared" si="1054"/>
        <v>0.8550204729373192</v>
      </c>
      <c r="F22529">
        <f t="shared" si="1055"/>
        <v>0.73106000914195701</v>
      </c>
    </row>
    <row r="22530" spans="2:6" x14ac:dyDescent="0.25">
      <c r="B22530">
        <v>851.86666666666667</v>
      </c>
      <c r="C22530">
        <v>30.128299809265862</v>
      </c>
      <c r="D22530">
        <f t="shared" si="1053"/>
        <v>29.273386531822709</v>
      </c>
      <c r="E22530">
        <f t="shared" si="1054"/>
        <v>0.85491327744315271</v>
      </c>
      <c r="F22530">
        <f t="shared" si="1055"/>
        <v>0.73087671194859305</v>
      </c>
    </row>
    <row r="22531" spans="2:6" x14ac:dyDescent="0.25">
      <c r="B22531">
        <v>851.90333333333331</v>
      </c>
      <c r="C22531">
        <v>30.128963550864992</v>
      </c>
      <c r="D22531">
        <f t="shared" si="1053"/>
        <v>29.274096709695279</v>
      </c>
      <c r="E22531">
        <f t="shared" si="1054"/>
        <v>0.8548668411697129</v>
      </c>
      <c r="F22531">
        <f t="shared" si="1055"/>
        <v>0.73079731613148313</v>
      </c>
    </row>
    <row r="22532" spans="2:6" x14ac:dyDescent="0.25">
      <c r="B22532">
        <v>851.94166666666672</v>
      </c>
      <c r="C22532">
        <v>30.129626719608058</v>
      </c>
      <c r="D22532">
        <f t="shared" si="1053"/>
        <v>29.274839109945841</v>
      </c>
      <c r="E22532">
        <f t="shared" si="1054"/>
        <v>0.85478760966221756</v>
      </c>
      <c r="F22532">
        <f t="shared" si="1055"/>
        <v>0.73066185763204761</v>
      </c>
    </row>
    <row r="22533" spans="2:6" x14ac:dyDescent="0.25">
      <c r="B22533">
        <v>851.98</v>
      </c>
      <c r="C22533">
        <v>30.130289338409288</v>
      </c>
      <c r="D22533">
        <f t="shared" ref="D22533:D22596" si="1056">$I$6*(1-EXP(-$I$5*B22533^$I$7))</f>
        <v>29.275581450466447</v>
      </c>
      <c r="E22533">
        <f t="shared" ref="E22533:E22596" si="1057">C22533-D22533</f>
        <v>0.85470788794284047</v>
      </c>
      <c r="F22533">
        <f t="shared" si="1055"/>
        <v>0.73052557371171112</v>
      </c>
    </row>
    <row r="22534" spans="2:6" x14ac:dyDescent="0.25">
      <c r="B22534">
        <v>852.01833333333332</v>
      </c>
      <c r="C22534">
        <v>30.130922117552757</v>
      </c>
      <c r="D22534">
        <f t="shared" si="1056"/>
        <v>29.276323731260153</v>
      </c>
      <c r="E22534">
        <f t="shared" si="1057"/>
        <v>0.85459838629260432</v>
      </c>
      <c r="F22534">
        <f t="shared" ref="F22534:F22597" si="1058">E22534^2</f>
        <v>0.7303384018539234</v>
      </c>
    </row>
    <row r="22535" spans="2:6" x14ac:dyDescent="0.25">
      <c r="B22535">
        <v>852.05500000000006</v>
      </c>
      <c r="C22535">
        <v>30.13158460650661</v>
      </c>
      <c r="D22535">
        <f t="shared" si="1056"/>
        <v>29.277033683090544</v>
      </c>
      <c r="E22535">
        <f t="shared" si="1057"/>
        <v>0.85455092341606687</v>
      </c>
      <c r="F22535">
        <f t="shared" si="1058"/>
        <v>0.73025728071125262</v>
      </c>
    </row>
    <row r="22536" spans="2:6" x14ac:dyDescent="0.25">
      <c r="B22536">
        <v>852.09333333333336</v>
      </c>
      <c r="C22536">
        <v>30.132248638352824</v>
      </c>
      <c r="D22536">
        <f t="shared" si="1056"/>
        <v>29.277775847036043</v>
      </c>
      <c r="E22536">
        <f t="shared" si="1057"/>
        <v>0.85447279131678044</v>
      </c>
      <c r="F22536">
        <f t="shared" si="1058"/>
        <v>0.73012375110069028</v>
      </c>
    </row>
    <row r="22537" spans="2:6" x14ac:dyDescent="0.25">
      <c r="B22537">
        <v>852.13166666666666</v>
      </c>
      <c r="C22537">
        <v>30.132883010202224</v>
      </c>
      <c r="D22537">
        <f t="shared" si="1056"/>
        <v>29.278517951263655</v>
      </c>
      <c r="E22537">
        <f t="shared" si="1057"/>
        <v>0.85436505893856918</v>
      </c>
      <c r="F22537">
        <f t="shared" si="1058"/>
        <v>0.72993965393510474</v>
      </c>
    </row>
    <row r="22538" spans="2:6" x14ac:dyDescent="0.25">
      <c r="B22538">
        <v>852.16833333333329</v>
      </c>
      <c r="C22538">
        <v>30.133544620776767</v>
      </c>
      <c r="D22538">
        <f t="shared" si="1056"/>
        <v>29.279227734213173</v>
      </c>
      <c r="E22538">
        <f t="shared" si="1057"/>
        <v>0.85431688656359484</v>
      </c>
      <c r="F22538">
        <f t="shared" si="1058"/>
        <v>0.72985734266771418</v>
      </c>
    </row>
    <row r="22539" spans="2:6" x14ac:dyDescent="0.25">
      <c r="B22539">
        <v>852.20666666666671</v>
      </c>
      <c r="C22539">
        <v>30.134205738695083</v>
      </c>
      <c r="D22539">
        <f t="shared" si="1056"/>
        <v>29.2799697216102</v>
      </c>
      <c r="E22539">
        <f t="shared" si="1057"/>
        <v>0.85423601708488306</v>
      </c>
      <c r="F22539">
        <f t="shared" si="1058"/>
        <v>0.72971917288504462</v>
      </c>
    </row>
    <row r="22540" spans="2:6" x14ac:dyDescent="0.25">
      <c r="B22540">
        <v>852.245</v>
      </c>
      <c r="C22540">
        <v>30.134838463043629</v>
      </c>
      <c r="D22540">
        <f t="shared" si="1056"/>
        <v>29.28071164929835</v>
      </c>
      <c r="E22540">
        <f t="shared" si="1057"/>
        <v>0.85412681374527821</v>
      </c>
      <c r="F22540">
        <f t="shared" si="1058"/>
        <v>0.7295326139586612</v>
      </c>
    </row>
    <row r="22541" spans="2:6" x14ac:dyDescent="0.25">
      <c r="B22541">
        <v>852.28166666666664</v>
      </c>
      <c r="C22541">
        <v>30.135500615921913</v>
      </c>
      <c r="D22541">
        <f t="shared" si="1056"/>
        <v>29.281421263392446</v>
      </c>
      <c r="E22541">
        <f t="shared" si="1057"/>
        <v>0.85407935252946743</v>
      </c>
      <c r="F22541">
        <f t="shared" si="1058"/>
        <v>0.72945154041715432</v>
      </c>
    </row>
    <row r="22542" spans="2:6" x14ac:dyDescent="0.25">
      <c r="B22542">
        <v>852.31999999999994</v>
      </c>
      <c r="C22542">
        <v>30.136163280551628</v>
      </c>
      <c r="D22542">
        <f t="shared" si="1056"/>
        <v>29.282163074267643</v>
      </c>
      <c r="E22542">
        <f t="shared" si="1057"/>
        <v>0.85400020628398465</v>
      </c>
      <c r="F22542">
        <f t="shared" si="1058"/>
        <v>0.72931635233308834</v>
      </c>
    </row>
    <row r="22543" spans="2:6" x14ac:dyDescent="0.25">
      <c r="B22543">
        <v>852.35833333333335</v>
      </c>
      <c r="C22543">
        <v>30.136795522704805</v>
      </c>
      <c r="D22543">
        <f t="shared" si="1056"/>
        <v>29.282904825442955</v>
      </c>
      <c r="E22543">
        <f t="shared" si="1057"/>
        <v>0.85389069726184985</v>
      </c>
      <c r="F22543">
        <f t="shared" si="1058"/>
        <v>0.72912932287032817</v>
      </c>
    </row>
    <row r="22544" spans="2:6" x14ac:dyDescent="0.25">
      <c r="B22544">
        <v>852.39499999999998</v>
      </c>
      <c r="C22544">
        <v>30.137456674994485</v>
      </c>
      <c r="D22544">
        <f t="shared" si="1056"/>
        <v>29.283614270707126</v>
      </c>
      <c r="E22544">
        <f t="shared" si="1057"/>
        <v>0.85384240428735936</v>
      </c>
      <c r="F22544">
        <f t="shared" si="1058"/>
        <v>0.72904685135921843</v>
      </c>
    </row>
    <row r="22545" spans="2:6" x14ac:dyDescent="0.25">
      <c r="B22545">
        <v>852.43333333333328</v>
      </c>
      <c r="C22545">
        <v>30.138119267062432</v>
      </c>
      <c r="D22545">
        <f t="shared" si="1056"/>
        <v>29.284355905087107</v>
      </c>
      <c r="E22545">
        <f t="shared" si="1057"/>
        <v>0.8537633619753251</v>
      </c>
      <c r="F22545">
        <f t="shared" si="1058"/>
        <v>0.72891187825141002</v>
      </c>
    </row>
    <row r="22546" spans="2:6" x14ac:dyDescent="0.25">
      <c r="B22546">
        <v>852.47166666666669</v>
      </c>
      <c r="C22546">
        <v>30.13875217771373</v>
      </c>
      <c r="D22546">
        <f t="shared" si="1056"/>
        <v>29.285097479776201</v>
      </c>
      <c r="E22546">
        <f t="shared" si="1057"/>
        <v>0.85365469793752879</v>
      </c>
      <c r="F22546">
        <f t="shared" si="1058"/>
        <v>0.72872634331081354</v>
      </c>
    </row>
    <row r="22547" spans="2:6" x14ac:dyDescent="0.25">
      <c r="B22547">
        <v>852.50833333333333</v>
      </c>
      <c r="C22547">
        <v>30.139413196336996</v>
      </c>
      <c r="D22547">
        <f t="shared" si="1056"/>
        <v>29.285806756235903</v>
      </c>
      <c r="E22547">
        <f t="shared" si="1057"/>
        <v>0.85360644010109255</v>
      </c>
      <c r="F22547">
        <f t="shared" si="1058"/>
        <v>0.7286439545820601</v>
      </c>
    </row>
    <row r="22548" spans="2:6" x14ac:dyDescent="0.25">
      <c r="B22548">
        <v>852.54666666666674</v>
      </c>
      <c r="C22548">
        <v>30.140073630647063</v>
      </c>
      <c r="D22548">
        <f t="shared" si="1056"/>
        <v>29.286548214147313</v>
      </c>
      <c r="E22548">
        <f t="shared" si="1057"/>
        <v>0.85352541649974967</v>
      </c>
      <c r="F22548">
        <f t="shared" si="1058"/>
        <v>0.72850563661107115</v>
      </c>
    </row>
    <row r="22549" spans="2:6" x14ac:dyDescent="0.25">
      <c r="B22549">
        <v>852.58499999999992</v>
      </c>
      <c r="C22549">
        <v>30.140704302012271</v>
      </c>
      <c r="D22549">
        <f t="shared" si="1056"/>
        <v>29.287289612376838</v>
      </c>
      <c r="E22549">
        <f t="shared" si="1057"/>
        <v>0.85341468963543221</v>
      </c>
      <c r="F22549">
        <f t="shared" si="1058"/>
        <v>0.72831663248554113</v>
      </c>
    </row>
    <row r="22550" spans="2:6" x14ac:dyDescent="0.25">
      <c r="B22550">
        <v>852.62166666666667</v>
      </c>
      <c r="C22550">
        <v>30.14136324689655</v>
      </c>
      <c r="D22550">
        <f t="shared" si="1056"/>
        <v>29.287998720057555</v>
      </c>
      <c r="E22550">
        <f t="shared" si="1057"/>
        <v>0.85336452683899466</v>
      </c>
      <c r="F22550">
        <f t="shared" si="1058"/>
        <v>0.72823101566714121</v>
      </c>
    </row>
    <row r="22551" spans="2:6" x14ac:dyDescent="0.25">
      <c r="B22551">
        <v>852.66</v>
      </c>
      <c r="C22551">
        <v>30.142022417104215</v>
      </c>
      <c r="D22551">
        <f t="shared" si="1056"/>
        <v>29.288740001527014</v>
      </c>
      <c r="E22551">
        <f t="shared" si="1057"/>
        <v>0.85328241557720119</v>
      </c>
      <c r="F22551">
        <f t="shared" si="1058"/>
        <v>0.72809088073326345</v>
      </c>
    </row>
    <row r="22552" spans="2:6" x14ac:dyDescent="0.25">
      <c r="B22552">
        <v>852.69833333333338</v>
      </c>
      <c r="C22552">
        <v>30.142653092122423</v>
      </c>
      <c r="D22552">
        <f t="shared" si="1056"/>
        <v>29.289481223323637</v>
      </c>
      <c r="E22552">
        <f t="shared" si="1057"/>
        <v>0.85317186879878548</v>
      </c>
      <c r="F22552">
        <f t="shared" si="1058"/>
        <v>0.72790223770961204</v>
      </c>
    </row>
    <row r="22553" spans="2:6" x14ac:dyDescent="0.25">
      <c r="B22553">
        <v>852.73500000000001</v>
      </c>
      <c r="C22553">
        <v>30.143312903928891</v>
      </c>
      <c r="D22553">
        <f t="shared" si="1056"/>
        <v>29.290190162250862</v>
      </c>
      <c r="E22553">
        <f t="shared" si="1057"/>
        <v>0.85312274167802826</v>
      </c>
      <c r="F22553">
        <f t="shared" si="1058"/>
        <v>0.72781841236823575</v>
      </c>
    </row>
    <row r="22554" spans="2:6" x14ac:dyDescent="0.25">
      <c r="B22554">
        <v>852.77333333333331</v>
      </c>
      <c r="C22554">
        <v>30.14397281121137</v>
      </c>
      <c r="D22554">
        <f t="shared" si="1056"/>
        <v>29.290931267305027</v>
      </c>
      <c r="E22554">
        <f t="shared" si="1057"/>
        <v>0.85304154390634324</v>
      </c>
      <c r="F22554">
        <f t="shared" si="1058"/>
        <v>0.72767987563011771</v>
      </c>
    </row>
    <row r="22555" spans="2:6" x14ac:dyDescent="0.25">
      <c r="B22555">
        <v>852.81166666666661</v>
      </c>
      <c r="C22555">
        <v>30.144631691171966</v>
      </c>
      <c r="D22555">
        <f t="shared" si="1056"/>
        <v>29.291672312695326</v>
      </c>
      <c r="E22555">
        <f t="shared" si="1057"/>
        <v>0.8529593784766405</v>
      </c>
      <c r="F22555">
        <f t="shared" si="1058"/>
        <v>0.72753970133125689</v>
      </c>
    </row>
    <row r="22556" spans="2:6" x14ac:dyDescent="0.25">
      <c r="B22556">
        <v>852.85</v>
      </c>
      <c r="C22556">
        <v>30.145261211843671</v>
      </c>
      <c r="D22556">
        <f t="shared" si="1056"/>
        <v>29.292413298424844</v>
      </c>
      <c r="E22556">
        <f t="shared" si="1057"/>
        <v>0.85284791341882737</v>
      </c>
      <c r="F22556">
        <f t="shared" si="1058"/>
        <v>0.72734956342284762</v>
      </c>
    </row>
    <row r="22557" spans="2:6" x14ac:dyDescent="0.25">
      <c r="B22557">
        <v>852.88666666666666</v>
      </c>
      <c r="C22557">
        <v>30.145919622062284</v>
      </c>
      <c r="D22557">
        <f t="shared" si="1056"/>
        <v>29.293122011560044</v>
      </c>
      <c r="E22557">
        <f t="shared" si="1057"/>
        <v>0.85279761050223968</v>
      </c>
      <c r="F22557">
        <f t="shared" si="1058"/>
        <v>0.72726376447832974</v>
      </c>
    </row>
    <row r="22558" spans="2:6" x14ac:dyDescent="0.25">
      <c r="B22558">
        <v>852.92499999999995</v>
      </c>
      <c r="C22558">
        <v>30.146578074290336</v>
      </c>
      <c r="D22558">
        <f t="shared" si="1056"/>
        <v>29.293862880570725</v>
      </c>
      <c r="E22558">
        <f t="shared" si="1057"/>
        <v>0.85271519371961091</v>
      </c>
      <c r="F22558">
        <f t="shared" si="1058"/>
        <v>0.72712320160027355</v>
      </c>
    </row>
    <row r="22559" spans="2:6" x14ac:dyDescent="0.25">
      <c r="B22559">
        <v>852.96333333333337</v>
      </c>
      <c r="C22559">
        <v>30.14720706527773</v>
      </c>
      <c r="D22559">
        <f t="shared" si="1056"/>
        <v>29.294603689929588</v>
      </c>
      <c r="E22559">
        <f t="shared" si="1057"/>
        <v>0.85260337534814212</v>
      </c>
      <c r="F22559">
        <f t="shared" si="1058"/>
        <v>0.72693251565504491</v>
      </c>
    </row>
    <row r="22560" spans="2:6" x14ac:dyDescent="0.25">
      <c r="B22560">
        <v>853</v>
      </c>
      <c r="C22560">
        <v>30.147864356517481</v>
      </c>
      <c r="D22560">
        <f t="shared" si="1056"/>
        <v>29.295312234370915</v>
      </c>
      <c r="E22560">
        <f t="shared" si="1057"/>
        <v>0.85255212214656595</v>
      </c>
      <c r="F22560">
        <f t="shared" si="1058"/>
        <v>0.72684512097661313</v>
      </c>
    </row>
    <row r="22561" spans="2:6" x14ac:dyDescent="0.25">
      <c r="B22561">
        <v>853.03833333333341</v>
      </c>
      <c r="C22561">
        <v>30.148522285536981</v>
      </c>
      <c r="D22561">
        <f t="shared" si="1056"/>
        <v>29.29605292702858</v>
      </c>
      <c r="E22561">
        <f t="shared" si="1057"/>
        <v>0.85246935850840089</v>
      </c>
      <c r="F22561">
        <f t="shared" si="1058"/>
        <v>0.72670400719572448</v>
      </c>
    </row>
    <row r="22562" spans="2:6" x14ac:dyDescent="0.25">
      <c r="B22562">
        <v>853.0766666666666</v>
      </c>
      <c r="C22562">
        <v>30.14917972953835</v>
      </c>
      <c r="D22562">
        <f t="shared" si="1056"/>
        <v>29.296793560043469</v>
      </c>
      <c r="E22562">
        <f t="shared" si="1057"/>
        <v>0.85238616949488133</v>
      </c>
      <c r="F22562">
        <f t="shared" si="1058"/>
        <v>0.72656218194615652</v>
      </c>
    </row>
    <row r="22563" spans="2:6" x14ac:dyDescent="0.25">
      <c r="B22563">
        <v>853.11500000000001</v>
      </c>
      <c r="C22563">
        <v>30.149808943358458</v>
      </c>
      <c r="D22563">
        <f t="shared" si="1056"/>
        <v>29.297534133418647</v>
      </c>
      <c r="E22563">
        <f t="shared" si="1057"/>
        <v>0.85227480993981075</v>
      </c>
      <c r="F22563">
        <f t="shared" si="1058"/>
        <v>0.72637235165794056</v>
      </c>
    </row>
    <row r="22564" spans="2:6" x14ac:dyDescent="0.25">
      <c r="B22564">
        <v>853.15166666666664</v>
      </c>
      <c r="C22564">
        <v>30.150466849463719</v>
      </c>
      <c r="D22564">
        <f t="shared" si="1056"/>
        <v>29.298242452147694</v>
      </c>
      <c r="E22564">
        <f t="shared" si="1057"/>
        <v>0.85222439731602506</v>
      </c>
      <c r="F22564">
        <f t="shared" si="1058"/>
        <v>0.72628642338066218</v>
      </c>
    </row>
    <row r="22565" spans="2:6" x14ac:dyDescent="0.25">
      <c r="B22565">
        <v>853.19</v>
      </c>
      <c r="C22565">
        <v>30.151124480598067</v>
      </c>
      <c r="D22565">
        <f t="shared" si="1056"/>
        <v>29.298982908845261</v>
      </c>
      <c r="E22565">
        <f t="shared" si="1057"/>
        <v>0.85214157175280647</v>
      </c>
      <c r="F22565">
        <f t="shared" si="1058"/>
        <v>0.7261452583093434</v>
      </c>
    </row>
    <row r="22566" spans="2:6" x14ac:dyDescent="0.25">
      <c r="B22566">
        <v>853.22833333333324</v>
      </c>
      <c r="C22566">
        <v>30.151752963819124</v>
      </c>
      <c r="D22566">
        <f t="shared" si="1056"/>
        <v>29.299723305912128</v>
      </c>
      <c r="E22566">
        <f t="shared" si="1057"/>
        <v>0.85202965790699636</v>
      </c>
      <c r="F22566">
        <f t="shared" si="1058"/>
        <v>0.72595453795311327</v>
      </c>
    </row>
    <row r="22567" spans="2:6" x14ac:dyDescent="0.25">
      <c r="B22567">
        <v>853.26499999999999</v>
      </c>
      <c r="C22567">
        <v>30.152409097889599</v>
      </c>
      <c r="D22567">
        <f t="shared" si="1056"/>
        <v>29.300431456006866</v>
      </c>
      <c r="E22567">
        <f t="shared" si="1057"/>
        <v>0.85197764188273339</v>
      </c>
      <c r="F22567">
        <f t="shared" si="1058"/>
        <v>0.72586590226806313</v>
      </c>
    </row>
    <row r="22568" spans="2:6" x14ac:dyDescent="0.25">
      <c r="B22568">
        <v>853.30333333333328</v>
      </c>
      <c r="C22568">
        <v>30.153065682606858</v>
      </c>
      <c r="D22568">
        <f t="shared" si="1056"/>
        <v>29.30117173641375</v>
      </c>
      <c r="E22568">
        <f t="shared" si="1057"/>
        <v>0.85189394619310832</v>
      </c>
      <c r="F22568">
        <f t="shared" si="1058"/>
        <v>0.72572329556046655</v>
      </c>
    </row>
    <row r="22569" spans="2:6" x14ac:dyDescent="0.25">
      <c r="B22569">
        <v>853.3416666666667</v>
      </c>
      <c r="C22569">
        <v>30.153693406004901</v>
      </c>
      <c r="D22569">
        <f t="shared" si="1056"/>
        <v>29.301911957198957</v>
      </c>
      <c r="E22569">
        <f t="shared" si="1057"/>
        <v>0.85178144880594431</v>
      </c>
      <c r="F22569">
        <f t="shared" si="1058"/>
        <v>0.72553163652995356</v>
      </c>
    </row>
    <row r="22570" spans="2:6" x14ac:dyDescent="0.25">
      <c r="B22570">
        <v>853.37833333333333</v>
      </c>
      <c r="C22570">
        <v>30.154349192542693</v>
      </c>
      <c r="D22570">
        <f t="shared" si="1056"/>
        <v>29.302619938684916</v>
      </c>
      <c r="E22570">
        <f t="shared" si="1057"/>
        <v>0.85172925385777631</v>
      </c>
      <c r="F22570">
        <f t="shared" si="1058"/>
        <v>0.72544272187712433</v>
      </c>
    </row>
    <row r="22571" spans="2:6" x14ac:dyDescent="0.25">
      <c r="B22571">
        <v>853.41666666666663</v>
      </c>
      <c r="C22571">
        <v>30.155005853640759</v>
      </c>
      <c r="D22571">
        <f t="shared" si="1056"/>
        <v>29.303360042827794</v>
      </c>
      <c r="E22571">
        <f t="shared" si="1057"/>
        <v>0.85164581081296475</v>
      </c>
      <c r="F22571">
        <f t="shared" si="1058"/>
        <v>0.72530058707527212</v>
      </c>
    </row>
    <row r="22572" spans="2:6" x14ac:dyDescent="0.25">
      <c r="B22572">
        <v>853.45500000000004</v>
      </c>
      <c r="C22572">
        <v>30.155633785259532</v>
      </c>
      <c r="D22572">
        <f t="shared" si="1056"/>
        <v>29.304100087357998</v>
      </c>
      <c r="E22572">
        <f t="shared" si="1057"/>
        <v>0.85153369790153377</v>
      </c>
      <c r="F22572">
        <f t="shared" si="1058"/>
        <v>0.72510963866186062</v>
      </c>
    </row>
    <row r="22573" spans="2:6" x14ac:dyDescent="0.25">
      <c r="B22573">
        <v>853.49166666666667</v>
      </c>
      <c r="C22573">
        <v>30.156289472502273</v>
      </c>
      <c r="D22573">
        <f t="shared" si="1056"/>
        <v>29.304807900260634</v>
      </c>
      <c r="E22573">
        <f t="shared" si="1057"/>
        <v>0.85148157224163867</v>
      </c>
      <c r="F22573">
        <f t="shared" si="1058"/>
        <v>0.72502086786709297</v>
      </c>
    </row>
    <row r="22574" spans="2:6" x14ac:dyDescent="0.25">
      <c r="B22574">
        <v>853.53000000000009</v>
      </c>
      <c r="C22574">
        <v>30.15694439975595</v>
      </c>
      <c r="D22574">
        <f t="shared" si="1056"/>
        <v>29.305547828166176</v>
      </c>
      <c r="E22574">
        <f t="shared" si="1057"/>
        <v>0.851396571589774</v>
      </c>
      <c r="F22574">
        <f t="shared" si="1058"/>
        <v>0.72487612211482111</v>
      </c>
    </row>
    <row r="22575" spans="2:6" x14ac:dyDescent="0.25">
      <c r="B22575">
        <v>853.56833333333327</v>
      </c>
      <c r="C22575">
        <v>30.157570735015796</v>
      </c>
      <c r="D22575">
        <f t="shared" si="1056"/>
        <v>29.306287696468036</v>
      </c>
      <c r="E22575">
        <f t="shared" si="1057"/>
        <v>0.85128303854775922</v>
      </c>
      <c r="F22575">
        <f t="shared" si="1058"/>
        <v>0.72468281171910576</v>
      </c>
    </row>
    <row r="22576" spans="2:6" x14ac:dyDescent="0.25">
      <c r="B22576">
        <v>853.60500000000002</v>
      </c>
      <c r="C22576">
        <v>30.158226040354485</v>
      </c>
      <c r="D22576">
        <f t="shared" si="1056"/>
        <v>29.3069953408129</v>
      </c>
      <c r="E22576">
        <f t="shared" si="1057"/>
        <v>0.85123069954158481</v>
      </c>
      <c r="F22576">
        <f t="shared" si="1058"/>
        <v>0.72459370384205579</v>
      </c>
    </row>
    <row r="22577" spans="2:6" x14ac:dyDescent="0.25">
      <c r="B22577">
        <v>853.64333333333332</v>
      </c>
      <c r="C22577">
        <v>30.158880314552249</v>
      </c>
      <c r="D22577">
        <f t="shared" si="1056"/>
        <v>29.307735092507741</v>
      </c>
      <c r="E22577">
        <f t="shared" si="1057"/>
        <v>0.85114522204450793</v>
      </c>
      <c r="F22577">
        <f t="shared" si="1058"/>
        <v>0.72444818900919472</v>
      </c>
    </row>
    <row r="22578" spans="2:6" x14ac:dyDescent="0.25">
      <c r="B22578">
        <v>853.68166666666673</v>
      </c>
      <c r="C22578">
        <v>30.159534248855394</v>
      </c>
      <c r="D22578">
        <f t="shared" si="1056"/>
        <v>29.308474784607942</v>
      </c>
      <c r="E22578">
        <f t="shared" si="1057"/>
        <v>0.85105946424745227</v>
      </c>
      <c r="F22578">
        <f t="shared" si="1058"/>
        <v>0.72430221168516051</v>
      </c>
    </row>
    <row r="22579" spans="2:6" x14ac:dyDescent="0.25">
      <c r="B22579">
        <v>853.71999999999991</v>
      </c>
      <c r="C22579">
        <v>30.160160375894517</v>
      </c>
      <c r="D22579">
        <f t="shared" si="1056"/>
        <v>29.309214417116554</v>
      </c>
      <c r="E22579">
        <f t="shared" si="1057"/>
        <v>0.85094595877796309</v>
      </c>
      <c r="F22579">
        <f t="shared" si="1058"/>
        <v>0.72410902476054684</v>
      </c>
    </row>
    <row r="22580" spans="2:6" x14ac:dyDescent="0.25">
      <c r="B22580">
        <v>853.75666666666666</v>
      </c>
      <c r="C22580">
        <v>30.160814997624964</v>
      </c>
      <c r="D22580">
        <f t="shared" si="1056"/>
        <v>29.309921835931327</v>
      </c>
      <c r="E22580">
        <f t="shared" si="1057"/>
        <v>0.85089316169363727</v>
      </c>
      <c r="F22580">
        <f t="shared" si="1058"/>
        <v>0.72401917261699433</v>
      </c>
    </row>
    <row r="22581" spans="2:6" x14ac:dyDescent="0.25">
      <c r="B22581">
        <v>853.79499999999996</v>
      </c>
      <c r="C22581">
        <v>30.161469779755109</v>
      </c>
      <c r="D22581">
        <f t="shared" si="1056"/>
        <v>29.310661351856545</v>
      </c>
      <c r="E22581">
        <f t="shared" si="1057"/>
        <v>0.85080842789856348</v>
      </c>
      <c r="F22581">
        <f t="shared" si="1058"/>
        <v>0.72387498098322511</v>
      </c>
    </row>
    <row r="22582" spans="2:6" x14ac:dyDescent="0.25">
      <c r="B22582">
        <v>853.83333333333337</v>
      </c>
      <c r="C22582">
        <v>30.162096082137996</v>
      </c>
      <c r="D22582">
        <f t="shared" si="1056"/>
        <v>29.311400808199171</v>
      </c>
      <c r="E22582">
        <f t="shared" si="1057"/>
        <v>0.85069527393882538</v>
      </c>
      <c r="F22582">
        <f t="shared" si="1058"/>
        <v>0.7236824491018532</v>
      </c>
    </row>
    <row r="22583" spans="2:6" x14ac:dyDescent="0.25">
      <c r="B22583">
        <v>853.87</v>
      </c>
      <c r="C22583">
        <v>30.162750417440403</v>
      </c>
      <c r="D22583">
        <f t="shared" si="1056"/>
        <v>29.312108058515793</v>
      </c>
      <c r="E22583">
        <f t="shared" si="1057"/>
        <v>0.85064235892460971</v>
      </c>
      <c r="F22583">
        <f t="shared" si="1058"/>
        <v>0.72359242279682456</v>
      </c>
    </row>
    <row r="22584" spans="2:6" x14ac:dyDescent="0.25">
      <c r="B22584">
        <v>853.9083333333333</v>
      </c>
      <c r="C22584">
        <v>30.163404684000081</v>
      </c>
      <c r="D22584">
        <f t="shared" si="1056"/>
        <v>29.312847398292664</v>
      </c>
      <c r="E22584">
        <f t="shared" si="1057"/>
        <v>0.85055728570741707</v>
      </c>
      <c r="F22584">
        <f t="shared" si="1058"/>
        <v>0.72344769626996874</v>
      </c>
    </row>
    <row r="22585" spans="2:6" x14ac:dyDescent="0.25">
      <c r="B22585">
        <v>853.94666666666672</v>
      </c>
      <c r="C22585">
        <v>30.164030643001418</v>
      </c>
      <c r="D22585">
        <f t="shared" si="1056"/>
        <v>29.313586678496012</v>
      </c>
      <c r="E22585">
        <f t="shared" si="1057"/>
        <v>0.8504439645054056</v>
      </c>
      <c r="F22585">
        <f t="shared" si="1058"/>
        <v>0.72325493676367159</v>
      </c>
    </row>
    <row r="22586" spans="2:6" x14ac:dyDescent="0.25">
      <c r="B22586">
        <v>853.98333333333335</v>
      </c>
      <c r="C22586">
        <v>30.16468523417953</v>
      </c>
      <c r="D22586">
        <f t="shared" si="1056"/>
        <v>29.314293760339982</v>
      </c>
      <c r="E22586">
        <f t="shared" si="1057"/>
        <v>0.85039147383954727</v>
      </c>
      <c r="F22586">
        <f t="shared" si="1058"/>
        <v>0.72316565877899741</v>
      </c>
    </row>
    <row r="22587" spans="2:6" x14ac:dyDescent="0.25">
      <c r="B22587">
        <v>854.02166666666676</v>
      </c>
      <c r="C22587">
        <v>30.165339989576392</v>
      </c>
      <c r="D22587">
        <f t="shared" si="1056"/>
        <v>29.315032923995208</v>
      </c>
      <c r="E22587">
        <f t="shared" si="1057"/>
        <v>0.85030706558118396</v>
      </c>
      <c r="F22587">
        <f t="shared" si="1058"/>
        <v>0.72302210577728387</v>
      </c>
    </row>
    <row r="22588" spans="2:6" x14ac:dyDescent="0.25">
      <c r="B22588">
        <v>854.06</v>
      </c>
      <c r="C22588">
        <v>30.165965415240425</v>
      </c>
      <c r="D22588">
        <f t="shared" si="1056"/>
        <v>29.315772028085917</v>
      </c>
      <c r="E22588">
        <f t="shared" si="1057"/>
        <v>0.85019338715450843</v>
      </c>
      <c r="F22588">
        <f t="shared" si="1058"/>
        <v>0.7228287955612559</v>
      </c>
    </row>
    <row r="22589" spans="2:6" x14ac:dyDescent="0.25">
      <c r="B22589">
        <v>854.09666666666669</v>
      </c>
      <c r="C22589">
        <v>30.166617569870706</v>
      </c>
      <c r="D22589">
        <f t="shared" si="1056"/>
        <v>29.316478941482796</v>
      </c>
      <c r="E22589">
        <f t="shared" si="1057"/>
        <v>0.85013862838790999</v>
      </c>
      <c r="F22589">
        <f t="shared" si="1058"/>
        <v>0.7227356874772769</v>
      </c>
    </row>
    <row r="22590" spans="2:6" x14ac:dyDescent="0.25">
      <c r="B22590">
        <v>854.13499999999999</v>
      </c>
      <c r="C22590">
        <v>30.167270209519135</v>
      </c>
      <c r="D22590">
        <f t="shared" si="1056"/>
        <v>29.317217929043036</v>
      </c>
      <c r="E22590">
        <f t="shared" si="1057"/>
        <v>0.85005228047609904</v>
      </c>
      <c r="F22590">
        <f t="shared" si="1058"/>
        <v>0.72258887954261652</v>
      </c>
    </row>
    <row r="22591" spans="2:6" x14ac:dyDescent="0.25">
      <c r="B22591">
        <v>854.1733333333334</v>
      </c>
      <c r="C22591">
        <v>30.167895613265191</v>
      </c>
      <c r="D22591">
        <f t="shared" si="1056"/>
        <v>29.317956857047793</v>
      </c>
      <c r="E22591">
        <f t="shared" si="1057"/>
        <v>0.84993875621739789</v>
      </c>
      <c r="F22591">
        <f t="shared" si="1058"/>
        <v>0.72239588932037735</v>
      </c>
    </row>
    <row r="22592" spans="2:6" x14ac:dyDescent="0.25">
      <c r="B22592">
        <v>854.20999999999992</v>
      </c>
      <c r="C22592">
        <v>30.168548245275538</v>
      </c>
      <c r="D22592">
        <f t="shared" si="1056"/>
        <v>29.318663602023065</v>
      </c>
      <c r="E22592">
        <f t="shared" si="1057"/>
        <v>0.84988464325247293</v>
      </c>
      <c r="F22592">
        <f t="shared" si="1058"/>
        <v>0.72230390683638312</v>
      </c>
    </row>
    <row r="22593" spans="2:6" x14ac:dyDescent="0.25">
      <c r="B22593">
        <v>854.24833333333333</v>
      </c>
      <c r="C22593">
        <v>30.169199433688583</v>
      </c>
      <c r="D22593">
        <f t="shared" si="1056"/>
        <v>29.319402413515029</v>
      </c>
      <c r="E22593">
        <f t="shared" si="1057"/>
        <v>0.84979702017355407</v>
      </c>
      <c r="F22593">
        <f t="shared" si="1058"/>
        <v>0.72215497549585184</v>
      </c>
    </row>
    <row r="22594" spans="2:6" x14ac:dyDescent="0.25">
      <c r="B22594">
        <v>854.28666666666663</v>
      </c>
      <c r="C22594">
        <v>30.169822335132896</v>
      </c>
      <c r="D22594">
        <f t="shared" si="1056"/>
        <v>29.320141165460502</v>
      </c>
      <c r="E22594">
        <f t="shared" si="1057"/>
        <v>0.84968116967239382</v>
      </c>
      <c r="F22594">
        <f t="shared" si="1058"/>
        <v>0.72195809009584733</v>
      </c>
    </row>
    <row r="22595" spans="2:6" x14ac:dyDescent="0.25">
      <c r="B22595">
        <v>854.32333333333338</v>
      </c>
      <c r="C22595">
        <v>30.170473527364972</v>
      </c>
      <c r="D22595">
        <f t="shared" si="1056"/>
        <v>29.320847742039714</v>
      </c>
      <c r="E22595">
        <f t="shared" si="1057"/>
        <v>0.84962578532525868</v>
      </c>
      <c r="F22595">
        <f t="shared" si="1058"/>
        <v>0.72186397508956257</v>
      </c>
    </row>
    <row r="22596" spans="2:6" x14ac:dyDescent="0.25">
      <c r="B22596">
        <v>854.36166666666657</v>
      </c>
      <c r="C22596">
        <v>30.171125361195863</v>
      </c>
      <c r="D22596">
        <f t="shared" si="1056"/>
        <v>29.32158637749006</v>
      </c>
      <c r="E22596">
        <f t="shared" si="1057"/>
        <v>0.84953898370580205</v>
      </c>
      <c r="F22596">
        <f t="shared" si="1058"/>
        <v>0.72171648483588702</v>
      </c>
    </row>
    <row r="22597" spans="2:6" x14ac:dyDescent="0.25">
      <c r="B22597">
        <v>854.4</v>
      </c>
      <c r="C22597">
        <v>30.171749351232755</v>
      </c>
      <c r="D22597">
        <f t="shared" ref="D22597:D22660" si="1059">$I$6*(1-EXP(-$I$5*B22597^$I$7))</f>
        <v>29.322324953402958</v>
      </c>
      <c r="E22597">
        <f t="shared" ref="E22597:E22660" si="1060">C22597-D22597</f>
        <v>0.84942439782979662</v>
      </c>
      <c r="F22597">
        <f t="shared" si="1058"/>
        <v>0.72152180762851259</v>
      </c>
    </row>
    <row r="22598" spans="2:6" x14ac:dyDescent="0.25">
      <c r="B22598">
        <v>854.43666666666661</v>
      </c>
      <c r="C22598">
        <v>30.172401074311466</v>
      </c>
      <c r="D22598">
        <f t="shared" si="1059"/>
        <v>29.323031361611612</v>
      </c>
      <c r="E22598">
        <f t="shared" si="1060"/>
        <v>0.84936971269985406</v>
      </c>
      <c r="F22598">
        <f t="shared" ref="F22598:F22661" si="1061">E22598^2</f>
        <v>0.72142890885183264</v>
      </c>
    </row>
    <row r="22599" spans="2:6" x14ac:dyDescent="0.25">
      <c r="B22599">
        <v>854.47500000000002</v>
      </c>
      <c r="C22599">
        <v>30.173052320010122</v>
      </c>
      <c r="D22599">
        <f t="shared" si="1059"/>
        <v>29.323769821047041</v>
      </c>
      <c r="E22599">
        <f t="shared" si="1060"/>
        <v>0.84928249896308117</v>
      </c>
      <c r="F22599">
        <f t="shared" si="1061"/>
        <v>0.72128076304497601</v>
      </c>
    </row>
    <row r="22600" spans="2:6" x14ac:dyDescent="0.25">
      <c r="B22600">
        <v>854.51333333333343</v>
      </c>
      <c r="C22600">
        <v>30.173703527518359</v>
      </c>
      <c r="D22600">
        <f t="shared" si="1059"/>
        <v>29.324508220954051</v>
      </c>
      <c r="E22600">
        <f t="shared" si="1060"/>
        <v>0.84919530656430808</v>
      </c>
      <c r="F22600">
        <f t="shared" si="1061"/>
        <v>0.72113266869084913</v>
      </c>
    </row>
    <row r="22601" spans="2:6" x14ac:dyDescent="0.25">
      <c r="B22601">
        <v>854.55166666666662</v>
      </c>
      <c r="C22601">
        <v>30.174354864873983</v>
      </c>
      <c r="D22601">
        <f t="shared" si="1059"/>
        <v>29.325246561335693</v>
      </c>
      <c r="E22601">
        <f t="shared" si="1060"/>
        <v>0.8491083035382907</v>
      </c>
      <c r="F22601">
        <f t="shared" si="1061"/>
        <v>0.72098491113767404</v>
      </c>
    </row>
    <row r="22602" spans="2:6" x14ac:dyDescent="0.25">
      <c r="B22602">
        <v>854.59</v>
      </c>
      <c r="C22602">
        <v>30.174977075902191</v>
      </c>
      <c r="D22602">
        <f t="shared" si="1059"/>
        <v>29.32598484219503</v>
      </c>
      <c r="E22602">
        <f t="shared" si="1060"/>
        <v>0.84899223370716115</v>
      </c>
      <c r="F22602">
        <f t="shared" si="1061"/>
        <v>0.72078781289507499</v>
      </c>
    </row>
    <row r="22603" spans="2:6" x14ac:dyDescent="0.25">
      <c r="B22603">
        <v>854.62666666666667</v>
      </c>
      <c r="C22603">
        <v>30.175627431764411</v>
      </c>
      <c r="D22603">
        <f t="shared" si="1059"/>
        <v>29.326690968192704</v>
      </c>
      <c r="E22603">
        <f t="shared" si="1060"/>
        <v>0.84893646357170738</v>
      </c>
      <c r="F22603">
        <f t="shared" si="1061"/>
        <v>0.72069311918163681</v>
      </c>
    </row>
    <row r="22604" spans="2:6" x14ac:dyDescent="0.25">
      <c r="B22604">
        <v>854.66500000000008</v>
      </c>
      <c r="C22604">
        <v>30.176277497379544</v>
      </c>
      <c r="D22604">
        <f t="shared" si="1059"/>
        <v>29.327429132604156</v>
      </c>
      <c r="E22604">
        <f t="shared" si="1060"/>
        <v>0.84884836477538883</v>
      </c>
      <c r="F22604">
        <f t="shared" si="1061"/>
        <v>0.72054354638185159</v>
      </c>
    </row>
    <row r="22605" spans="2:6" x14ac:dyDescent="0.25">
      <c r="B22605">
        <v>854.70333333333326</v>
      </c>
      <c r="C22605">
        <v>30.176898605203188</v>
      </c>
      <c r="D22605">
        <f t="shared" si="1059"/>
        <v>29.328167237502342</v>
      </c>
      <c r="E22605">
        <f t="shared" si="1060"/>
        <v>0.84873136770084656</v>
      </c>
      <c r="F22605">
        <f t="shared" si="1061"/>
        <v>0.72034493451934956</v>
      </c>
    </row>
    <row r="22606" spans="2:6" x14ac:dyDescent="0.25">
      <c r="B22606">
        <v>854.74</v>
      </c>
      <c r="C22606">
        <v>30.177548017762401</v>
      </c>
      <c r="D22606">
        <f t="shared" si="1059"/>
        <v>29.328873195197794</v>
      </c>
      <c r="E22606">
        <f t="shared" si="1060"/>
        <v>0.84867482256460747</v>
      </c>
      <c r="F22606">
        <f t="shared" si="1061"/>
        <v>0.72024895445506798</v>
      </c>
    </row>
    <row r="22607" spans="2:6" x14ac:dyDescent="0.25">
      <c r="B22607">
        <v>854.77833333333331</v>
      </c>
      <c r="C22607">
        <v>30.178169114627057</v>
      </c>
      <c r="D22607">
        <f t="shared" si="1059"/>
        <v>29.329611183665769</v>
      </c>
      <c r="E22607">
        <f t="shared" si="1060"/>
        <v>0.84855793096128806</v>
      </c>
      <c r="F22607">
        <f t="shared" si="1061"/>
        <v>0.72005056219730212</v>
      </c>
    </row>
    <row r="22608" spans="2:6" x14ac:dyDescent="0.25">
      <c r="B22608">
        <v>854.81500000000005</v>
      </c>
      <c r="C22608">
        <v>30.178818718138295</v>
      </c>
      <c r="D22608">
        <f t="shared" si="1059"/>
        <v>29.33031702999882</v>
      </c>
      <c r="E22608">
        <f t="shared" si="1060"/>
        <v>0.84850168813947491</v>
      </c>
      <c r="F22608">
        <f t="shared" si="1061"/>
        <v>0.71995511477553875</v>
      </c>
    </row>
    <row r="22609" spans="2:6" x14ac:dyDescent="0.25">
      <c r="B22609">
        <v>854.85333333333324</v>
      </c>
      <c r="C22609">
        <v>30.179467695326895</v>
      </c>
      <c r="D22609">
        <f t="shared" si="1059"/>
        <v>29.331054902048304</v>
      </c>
      <c r="E22609">
        <f t="shared" si="1060"/>
        <v>0.84841279327859098</v>
      </c>
      <c r="F22609">
        <f t="shared" si="1061"/>
        <v>0.71980426779878115</v>
      </c>
    </row>
    <row r="22610" spans="2:6" x14ac:dyDescent="0.25">
      <c r="B22610">
        <v>854.89166666666665</v>
      </c>
      <c r="C22610">
        <v>30.180116363173216</v>
      </c>
      <c r="D22610">
        <f t="shared" si="1059"/>
        <v>29.331792714599484</v>
      </c>
      <c r="E22610">
        <f t="shared" si="1060"/>
        <v>0.84832364857373221</v>
      </c>
      <c r="F22610">
        <f t="shared" si="1061"/>
        <v>0.71965301272944915</v>
      </c>
    </row>
    <row r="22611" spans="2:6" x14ac:dyDescent="0.25">
      <c r="B22611">
        <v>854.93000000000006</v>
      </c>
      <c r="C22611">
        <v>30.180737142227283</v>
      </c>
      <c r="D22611">
        <f t="shared" si="1059"/>
        <v>29.332530467655477</v>
      </c>
      <c r="E22611">
        <f t="shared" si="1060"/>
        <v>0.84820667457180576</v>
      </c>
      <c r="F22611">
        <f t="shared" si="1061"/>
        <v>0.71945456278816122</v>
      </c>
    </row>
    <row r="22612" spans="2:6" x14ac:dyDescent="0.25">
      <c r="B22612">
        <v>854.9666666666667</v>
      </c>
      <c r="C22612">
        <v>30.181386680814828</v>
      </c>
      <c r="D22612">
        <f t="shared" si="1059"/>
        <v>29.333236088823135</v>
      </c>
      <c r="E22612">
        <f t="shared" si="1060"/>
        <v>0.8481505919916934</v>
      </c>
      <c r="F22612">
        <f t="shared" si="1061"/>
        <v>0.71935942669585995</v>
      </c>
    </row>
    <row r="22613" spans="2:6" x14ac:dyDescent="0.25">
      <c r="B22613">
        <v>855.005</v>
      </c>
      <c r="C22613">
        <v>30.182035898602976</v>
      </c>
      <c r="D22613">
        <f t="shared" si="1059"/>
        <v>29.333973725484256</v>
      </c>
      <c r="E22613">
        <f t="shared" si="1060"/>
        <v>0.8480621731187199</v>
      </c>
      <c r="F22613">
        <f t="shared" si="1061"/>
        <v>0.71920944947484566</v>
      </c>
    </row>
    <row r="22614" spans="2:6" x14ac:dyDescent="0.25">
      <c r="B22614">
        <v>855.04333333333329</v>
      </c>
      <c r="C22614">
        <v>30.182654968055271</v>
      </c>
      <c r="D22614">
        <f t="shared" si="1059"/>
        <v>29.334711302659191</v>
      </c>
      <c r="E22614">
        <f t="shared" si="1060"/>
        <v>0.84794366539608035</v>
      </c>
      <c r="F22614">
        <f t="shared" si="1061"/>
        <v>0.71900845968533988</v>
      </c>
    </row>
    <row r="22615" spans="2:6" x14ac:dyDescent="0.25">
      <c r="B22615">
        <v>855.08</v>
      </c>
      <c r="C22615">
        <v>30.183301787485991</v>
      </c>
      <c r="D22615">
        <f t="shared" si="1059"/>
        <v>29.335416755601237</v>
      </c>
      <c r="E22615">
        <f t="shared" si="1060"/>
        <v>0.84788503188475417</v>
      </c>
      <c r="F22615">
        <f t="shared" si="1061"/>
        <v>0.71890902729421058</v>
      </c>
    </row>
    <row r="22616" spans="2:6" x14ac:dyDescent="0.25">
      <c r="B22616">
        <v>855.11833333333334</v>
      </c>
      <c r="C22616">
        <v>30.183949363086732</v>
      </c>
      <c r="D22616">
        <f t="shared" si="1059"/>
        <v>29.336154216399009</v>
      </c>
      <c r="E22616">
        <f t="shared" si="1060"/>
        <v>0.84779514668772293</v>
      </c>
      <c r="F22616">
        <f t="shared" si="1061"/>
        <v>0.71875661074725761</v>
      </c>
    </row>
    <row r="22617" spans="2:6" x14ac:dyDescent="0.25">
      <c r="B22617">
        <v>855.15666666666664</v>
      </c>
      <c r="C22617">
        <v>30.184569305604896</v>
      </c>
      <c r="D22617">
        <f t="shared" si="1059"/>
        <v>29.336891617719584</v>
      </c>
      <c r="E22617">
        <f t="shared" si="1060"/>
        <v>0.84767768788531228</v>
      </c>
      <c r="F22617">
        <f t="shared" si="1061"/>
        <v>0.71855746253858888</v>
      </c>
    </row>
    <row r="22618" spans="2:6" x14ac:dyDescent="0.25">
      <c r="B22618">
        <v>855.19333333333327</v>
      </c>
      <c r="C22618">
        <v>30.185216927034123</v>
      </c>
      <c r="D22618">
        <f t="shared" si="1059"/>
        <v>29.337596902461588</v>
      </c>
      <c r="E22618">
        <f t="shared" si="1060"/>
        <v>0.84762002457253516</v>
      </c>
      <c r="F22618">
        <f t="shared" si="1061"/>
        <v>0.71845970605634513</v>
      </c>
    </row>
    <row r="22619" spans="2:6" x14ac:dyDescent="0.25">
      <c r="B22619">
        <v>855.23166666666668</v>
      </c>
      <c r="C22619">
        <v>30.185864705044001</v>
      </c>
      <c r="D22619">
        <f t="shared" si="1059"/>
        <v>29.338334187422689</v>
      </c>
      <c r="E22619">
        <f t="shared" si="1060"/>
        <v>0.84753051762131193</v>
      </c>
      <c r="F22619">
        <f t="shared" si="1061"/>
        <v>0.71830797829944892</v>
      </c>
    </row>
    <row r="22620" spans="2:6" x14ac:dyDescent="0.25">
      <c r="B22620">
        <v>855.27</v>
      </c>
      <c r="C22620">
        <v>30.186484589114237</v>
      </c>
      <c r="D22620">
        <f t="shared" si="1059"/>
        <v>29.339071412915651</v>
      </c>
      <c r="E22620">
        <f t="shared" si="1060"/>
        <v>0.84741317619858592</v>
      </c>
      <c r="F22620">
        <f t="shared" si="1061"/>
        <v>0.71810909119497557</v>
      </c>
    </row>
    <row r="22621" spans="2:6" x14ac:dyDescent="0.25">
      <c r="B22621">
        <v>855.30666666666673</v>
      </c>
      <c r="C22621">
        <v>30.187132008134309</v>
      </c>
      <c r="D22621">
        <f t="shared" si="1059"/>
        <v>29.339776529483157</v>
      </c>
      <c r="E22621">
        <f t="shared" si="1060"/>
        <v>0.84735547865115279</v>
      </c>
      <c r="F22621">
        <f t="shared" si="1061"/>
        <v>0.71801130720012429</v>
      </c>
    </row>
    <row r="22622" spans="2:6" x14ac:dyDescent="0.25">
      <c r="B22622">
        <v>855.34499999999991</v>
      </c>
      <c r="C22622">
        <v>30.187780320809871</v>
      </c>
      <c r="D22622">
        <f t="shared" si="1059"/>
        <v>29.340513638634278</v>
      </c>
      <c r="E22622">
        <f t="shared" si="1060"/>
        <v>0.84726668217559364</v>
      </c>
      <c r="F22622">
        <f t="shared" si="1061"/>
        <v>0.71786083072483842</v>
      </c>
    </row>
    <row r="22623" spans="2:6" x14ac:dyDescent="0.25">
      <c r="B22623">
        <v>855.38333333333333</v>
      </c>
      <c r="C22623">
        <v>30.188400226798077</v>
      </c>
      <c r="D22623">
        <f t="shared" si="1059"/>
        <v>29.341250688326326</v>
      </c>
      <c r="E22623">
        <f t="shared" si="1060"/>
        <v>0.84714953847175067</v>
      </c>
      <c r="F22623">
        <f t="shared" si="1061"/>
        <v>0.71766234053290012</v>
      </c>
    </row>
    <row r="22624" spans="2:6" x14ac:dyDescent="0.25">
      <c r="B22624">
        <v>855.42</v>
      </c>
      <c r="C22624">
        <v>30.189046572667774</v>
      </c>
      <c r="D22624">
        <f t="shared" si="1059"/>
        <v>29.341955636744864</v>
      </c>
      <c r="E22624">
        <f t="shared" si="1060"/>
        <v>0.8470909359229104</v>
      </c>
      <c r="F22624">
        <f t="shared" si="1061"/>
        <v>0.71756305372275231</v>
      </c>
    </row>
    <row r="22625" spans="2:6" x14ac:dyDescent="0.25">
      <c r="B22625">
        <v>855.45833333333337</v>
      </c>
      <c r="C22625">
        <v>30.189692719947367</v>
      </c>
      <c r="D22625">
        <f t="shared" si="1059"/>
        <v>29.342692570112778</v>
      </c>
      <c r="E22625">
        <f t="shared" si="1060"/>
        <v>0.84700014983458871</v>
      </c>
      <c r="F22625">
        <f t="shared" si="1061"/>
        <v>0.71740925381981568</v>
      </c>
    </row>
    <row r="22626" spans="2:6" x14ac:dyDescent="0.25">
      <c r="B22626">
        <v>855.49666666666667</v>
      </c>
      <c r="C22626">
        <v>30.190338955064892</v>
      </c>
      <c r="D22626">
        <f t="shared" si="1059"/>
        <v>29.343429444030598</v>
      </c>
      <c r="E22626">
        <f t="shared" si="1060"/>
        <v>0.84690951103429413</v>
      </c>
      <c r="F22626">
        <f t="shared" si="1061"/>
        <v>0.7172557198803472</v>
      </c>
    </row>
    <row r="22627" spans="2:6" x14ac:dyDescent="0.25">
      <c r="B22627">
        <v>855.53499999999997</v>
      </c>
      <c r="C22627">
        <v>30.190956278385453</v>
      </c>
      <c r="D22627">
        <f t="shared" si="1059"/>
        <v>29.344166258501463</v>
      </c>
      <c r="E22627">
        <f t="shared" si="1060"/>
        <v>0.84679001988398994</v>
      </c>
      <c r="F22627">
        <f t="shared" si="1061"/>
        <v>0.71705333777512803</v>
      </c>
    </row>
    <row r="22628" spans="2:6" x14ac:dyDescent="0.25">
      <c r="B22628">
        <v>855.57166666666672</v>
      </c>
      <c r="C22628">
        <v>30.191601616028464</v>
      </c>
      <c r="D22628">
        <f t="shared" si="1059"/>
        <v>29.344870981937131</v>
      </c>
      <c r="E22628">
        <f t="shared" si="1060"/>
        <v>0.8467306340913332</v>
      </c>
      <c r="F22628">
        <f t="shared" si="1061"/>
        <v>0.71695276670871122</v>
      </c>
    </row>
    <row r="22629" spans="2:6" x14ac:dyDescent="0.25">
      <c r="B22629">
        <v>855.61</v>
      </c>
      <c r="C22629">
        <v>30.192247175175822</v>
      </c>
      <c r="D22629">
        <f t="shared" si="1059"/>
        <v>29.345607680107484</v>
      </c>
      <c r="E22629">
        <f t="shared" si="1060"/>
        <v>0.84663949506833802</v>
      </c>
      <c r="F22629">
        <f t="shared" si="1061"/>
        <v>0.71679843460957038</v>
      </c>
    </row>
    <row r="22630" spans="2:6" x14ac:dyDescent="0.25">
      <c r="B22630">
        <v>855.64833333333331</v>
      </c>
      <c r="C22630">
        <v>30.192864454660445</v>
      </c>
      <c r="D22630">
        <f t="shared" si="1059"/>
        <v>29.346344318839876</v>
      </c>
      <c r="E22630">
        <f t="shared" si="1060"/>
        <v>0.84652013582056895</v>
      </c>
      <c r="F22630">
        <f t="shared" si="1061"/>
        <v>0.71659634034967445</v>
      </c>
    </row>
    <row r="22631" spans="2:6" x14ac:dyDescent="0.25">
      <c r="B22631">
        <v>855.68499999999995</v>
      </c>
      <c r="C22631">
        <v>30.193509910693709</v>
      </c>
      <c r="D22631">
        <f t="shared" si="1059"/>
        <v>29.347048874186367</v>
      </c>
      <c r="E22631">
        <f t="shared" si="1060"/>
        <v>0.84646103650734261</v>
      </c>
      <c r="F22631">
        <f t="shared" si="1061"/>
        <v>0.71649628632508477</v>
      </c>
    </row>
    <row r="22632" spans="2:6" x14ac:dyDescent="0.25">
      <c r="B22632">
        <v>855.72333333333336</v>
      </c>
      <c r="C22632">
        <v>30.194155160498788</v>
      </c>
      <c r="D22632">
        <f t="shared" si="1059"/>
        <v>29.347785396635953</v>
      </c>
      <c r="E22632">
        <f t="shared" si="1060"/>
        <v>0.84636976386283536</v>
      </c>
      <c r="F22632">
        <f t="shared" si="1061"/>
        <v>0.71634177718123171</v>
      </c>
    </row>
    <row r="22633" spans="2:6" x14ac:dyDescent="0.25">
      <c r="B22633">
        <v>855.76166666666666</v>
      </c>
      <c r="C22633">
        <v>30.194772403453452</v>
      </c>
      <c r="D22633">
        <f t="shared" si="1059"/>
        <v>29.348521859656611</v>
      </c>
      <c r="E22633">
        <f t="shared" si="1060"/>
        <v>0.84625054379684173</v>
      </c>
      <c r="F22633">
        <f t="shared" si="1061"/>
        <v>0.71613998287645031</v>
      </c>
    </row>
    <row r="22634" spans="2:6" x14ac:dyDescent="0.25">
      <c r="B22634">
        <v>855.7983333333334</v>
      </c>
      <c r="C22634">
        <v>30.195416923821799</v>
      </c>
      <c r="D22634">
        <f t="shared" si="1059"/>
        <v>29.349226246939462</v>
      </c>
      <c r="E22634">
        <f t="shared" si="1060"/>
        <v>0.84619067688233685</v>
      </c>
      <c r="F22634">
        <f t="shared" si="1061"/>
        <v>0.71603866164258745</v>
      </c>
    </row>
    <row r="22635" spans="2:6" x14ac:dyDescent="0.25">
      <c r="B22635">
        <v>855.83666666666659</v>
      </c>
      <c r="C22635">
        <v>30.196061451828228</v>
      </c>
      <c r="D22635">
        <f t="shared" si="1059"/>
        <v>29.349962593695011</v>
      </c>
      <c r="E22635">
        <f t="shared" si="1060"/>
        <v>0.84609885813321739</v>
      </c>
      <c r="F22635">
        <f t="shared" si="1061"/>
        <v>0.71588327773433436</v>
      </c>
    </row>
    <row r="22636" spans="2:6" x14ac:dyDescent="0.25">
      <c r="B22636">
        <v>855.875</v>
      </c>
      <c r="C22636">
        <v>30.196706854394925</v>
      </c>
      <c r="D22636">
        <f t="shared" si="1059"/>
        <v>29.350698881030659</v>
      </c>
      <c r="E22636">
        <f t="shared" si="1060"/>
        <v>0.84600797336426581</v>
      </c>
      <c r="F22636">
        <f t="shared" si="1061"/>
        <v>0.71572949099591232</v>
      </c>
    </row>
    <row r="22637" spans="2:6" x14ac:dyDescent="0.25">
      <c r="B22637">
        <v>855.91333333333341</v>
      </c>
      <c r="C22637">
        <v>30.197322862637197</v>
      </c>
      <c r="D22637">
        <f t="shared" si="1059"/>
        <v>29.351435108949502</v>
      </c>
      <c r="E22637">
        <f t="shared" si="1060"/>
        <v>0.84588775368769475</v>
      </c>
      <c r="F22637">
        <f t="shared" si="1061"/>
        <v>0.7155260918388141</v>
      </c>
    </row>
    <row r="22638" spans="2:6" x14ac:dyDescent="0.25">
      <c r="B22638">
        <v>855.95</v>
      </c>
      <c r="C22638">
        <v>30.197984003469756</v>
      </c>
      <c r="D22638">
        <f t="shared" si="1059"/>
        <v>29.352139271363672</v>
      </c>
      <c r="E22638">
        <f t="shared" si="1060"/>
        <v>0.8458447321060838</v>
      </c>
      <c r="F22638">
        <f t="shared" si="1061"/>
        <v>0.71545331083161268</v>
      </c>
    </row>
    <row r="22639" spans="2:6" x14ac:dyDescent="0.25">
      <c r="B22639">
        <v>855.98833333333334</v>
      </c>
      <c r="C22639">
        <v>30.198645400178023</v>
      </c>
      <c r="D22639">
        <f t="shared" si="1059"/>
        <v>29.352875383041049</v>
      </c>
      <c r="E22639">
        <f t="shared" si="1060"/>
        <v>0.84577001713697442</v>
      </c>
      <c r="F22639">
        <f t="shared" si="1061"/>
        <v>0.71532692188787805</v>
      </c>
    </row>
    <row r="22640" spans="2:6" x14ac:dyDescent="0.25">
      <c r="B22640">
        <v>856.02666666666664</v>
      </c>
      <c r="C22640">
        <v>30.199260937183915</v>
      </c>
      <c r="D22640">
        <f t="shared" si="1059"/>
        <v>29.353611435310658</v>
      </c>
      <c r="E22640">
        <f t="shared" si="1060"/>
        <v>0.84564950187325749</v>
      </c>
      <c r="F22640">
        <f t="shared" si="1061"/>
        <v>0.71512308001848857</v>
      </c>
    </row>
    <row r="22641" spans="2:6" x14ac:dyDescent="0.25">
      <c r="B22641">
        <v>856.06333333333339</v>
      </c>
      <c r="C22641">
        <v>30.199875674183836</v>
      </c>
      <c r="D22641">
        <f t="shared" si="1059"/>
        <v>29.354315429720987</v>
      </c>
      <c r="E22641">
        <f t="shared" si="1060"/>
        <v>0.84556024446284894</v>
      </c>
      <c r="F22641">
        <f t="shared" si="1061"/>
        <v>0.71497212701607282</v>
      </c>
    </row>
    <row r="22642" spans="2:6" x14ac:dyDescent="0.25">
      <c r="B22642">
        <v>856.1</v>
      </c>
      <c r="C22642">
        <v>30.200518460707805</v>
      </c>
      <c r="D22642">
        <f t="shared" si="1059"/>
        <v>29.3550193697826</v>
      </c>
      <c r="E22642">
        <f t="shared" si="1060"/>
        <v>0.84549909092520537</v>
      </c>
      <c r="F22642">
        <f t="shared" si="1061"/>
        <v>0.71486871275534869</v>
      </c>
    </row>
    <row r="22643" spans="2:6" x14ac:dyDescent="0.25">
      <c r="B22643">
        <v>856.13833333333343</v>
      </c>
      <c r="C22643">
        <v>30.201162221087088</v>
      </c>
      <c r="D22643">
        <f t="shared" si="1059"/>
        <v>29.355755249012187</v>
      </c>
      <c r="E22643">
        <f t="shared" si="1060"/>
        <v>0.84540697207490112</v>
      </c>
      <c r="F22643">
        <f t="shared" si="1061"/>
        <v>0.7147129484328526</v>
      </c>
    </row>
    <row r="22644" spans="2:6" x14ac:dyDescent="0.25">
      <c r="B22644">
        <v>856.17666666666662</v>
      </c>
      <c r="C22644">
        <v>30.201778258553325</v>
      </c>
      <c r="D22644">
        <f t="shared" si="1059"/>
        <v>29.356491068845973</v>
      </c>
      <c r="E22644">
        <f t="shared" si="1060"/>
        <v>0.84528718970735284</v>
      </c>
      <c r="F22644">
        <f t="shared" si="1061"/>
        <v>0.71451043308335427</v>
      </c>
    </row>
    <row r="22645" spans="2:6" x14ac:dyDescent="0.25">
      <c r="B22645">
        <v>856.21333333333337</v>
      </c>
      <c r="C22645">
        <v>30.202421667580882</v>
      </c>
      <c r="D22645">
        <f t="shared" si="1059"/>
        <v>29.357194840937574</v>
      </c>
      <c r="E22645">
        <f t="shared" si="1060"/>
        <v>0.84522682664330873</v>
      </c>
      <c r="F22645">
        <f t="shared" si="1061"/>
        <v>0.71440838847751786</v>
      </c>
    </row>
    <row r="22646" spans="2:6" x14ac:dyDescent="0.25">
      <c r="B22646">
        <v>856.25166666666667</v>
      </c>
      <c r="C22646">
        <v>30.203036050240275</v>
      </c>
      <c r="D22646">
        <f t="shared" si="1059"/>
        <v>29.357930544570987</v>
      </c>
      <c r="E22646">
        <f t="shared" si="1060"/>
        <v>0.84510550566928799</v>
      </c>
      <c r="F22646">
        <f t="shared" si="1061"/>
        <v>0.71420331571254292</v>
      </c>
    </row>
    <row r="22647" spans="2:6" x14ac:dyDescent="0.25">
      <c r="B22647">
        <v>856.28833333333341</v>
      </c>
      <c r="C22647">
        <v>30.20367801567053</v>
      </c>
      <c r="D22647">
        <f t="shared" si="1059"/>
        <v>29.358634205520033</v>
      </c>
      <c r="E22647">
        <f t="shared" si="1060"/>
        <v>0.84504381015049645</v>
      </c>
      <c r="F22647">
        <f t="shared" si="1061"/>
        <v>0.71409904107366828</v>
      </c>
    </row>
    <row r="22648" spans="2:6" x14ac:dyDescent="0.25">
      <c r="B22648">
        <v>856.3266666666666</v>
      </c>
      <c r="C22648">
        <v>30.204320145319524</v>
      </c>
      <c r="D22648">
        <f t="shared" si="1059"/>
        <v>29.359369792964827</v>
      </c>
      <c r="E22648">
        <f t="shared" si="1060"/>
        <v>0.84495035235469729</v>
      </c>
      <c r="F22648">
        <f t="shared" si="1061"/>
        <v>0.71394109794432714</v>
      </c>
    </row>
    <row r="22649" spans="2:6" x14ac:dyDescent="0.25">
      <c r="B22649">
        <v>856.36500000000001</v>
      </c>
      <c r="C22649">
        <v>30.204950926274602</v>
      </c>
      <c r="D22649">
        <f t="shared" si="1059"/>
        <v>29.36010532102884</v>
      </c>
      <c r="E22649">
        <f t="shared" si="1060"/>
        <v>0.84484560524576224</v>
      </c>
      <c r="F22649">
        <f t="shared" si="1061"/>
        <v>0.71376409670307828</v>
      </c>
    </row>
    <row r="22650" spans="2:6" x14ac:dyDescent="0.25">
      <c r="B22650">
        <v>856.40166666666664</v>
      </c>
      <c r="C22650">
        <v>30.205609943720646</v>
      </c>
      <c r="D22650">
        <f t="shared" si="1059"/>
        <v>29.360808814050355</v>
      </c>
      <c r="E22650">
        <f t="shared" si="1060"/>
        <v>0.84480112967029086</v>
      </c>
      <c r="F22650">
        <f t="shared" si="1061"/>
        <v>0.71368894869219957</v>
      </c>
    </row>
    <row r="22651" spans="2:6" x14ac:dyDescent="0.25">
      <c r="B22651">
        <v>856.44</v>
      </c>
      <c r="C22651">
        <v>30.206223007648745</v>
      </c>
      <c r="D22651">
        <f t="shared" si="1059"/>
        <v>29.361544225943423</v>
      </c>
      <c r="E22651">
        <f t="shared" si="1060"/>
        <v>0.84467878170532273</v>
      </c>
      <c r="F22651">
        <f t="shared" si="1061"/>
        <v>0.71348224426318829</v>
      </c>
    </row>
    <row r="22652" spans="2:6" x14ac:dyDescent="0.25">
      <c r="B22652">
        <v>856.47666666666669</v>
      </c>
      <c r="C22652">
        <v>30.206863162853811</v>
      </c>
      <c r="D22652">
        <f t="shared" si="1059"/>
        <v>29.362247607850509</v>
      </c>
      <c r="E22652">
        <f t="shared" si="1060"/>
        <v>0.84461555500330121</v>
      </c>
      <c r="F22652">
        <f t="shared" si="1061"/>
        <v>0.71337543575353457</v>
      </c>
    </row>
    <row r="22653" spans="2:6" x14ac:dyDescent="0.25">
      <c r="B22653">
        <v>856.51499999999999</v>
      </c>
      <c r="C22653">
        <v>30.207476201210941</v>
      </c>
      <c r="D22653">
        <f t="shared" si="1059"/>
        <v>29.362982903584353</v>
      </c>
      <c r="E22653">
        <f t="shared" si="1060"/>
        <v>0.8444932976265882</v>
      </c>
      <c r="F22653">
        <f t="shared" si="1061"/>
        <v>0.71316892973622925</v>
      </c>
    </row>
    <row r="22654" spans="2:6" x14ac:dyDescent="0.25">
      <c r="B22654">
        <v>856.55166666666662</v>
      </c>
      <c r="C22654">
        <v>30.208122787680193</v>
      </c>
      <c r="D22654">
        <f t="shared" si="1059"/>
        <v>29.363686174388221</v>
      </c>
      <c r="E22654">
        <f t="shared" si="1060"/>
        <v>0.84443661329197184</v>
      </c>
      <c r="F22654">
        <f t="shared" si="1061"/>
        <v>0.71307319386801515</v>
      </c>
    </row>
    <row r="22655" spans="2:6" x14ac:dyDescent="0.25">
      <c r="B22655">
        <v>856.59</v>
      </c>
      <c r="C22655">
        <v>30.208768877674174</v>
      </c>
      <c r="D22655">
        <f t="shared" si="1059"/>
        <v>29.364421353974532</v>
      </c>
      <c r="E22655">
        <f t="shared" si="1060"/>
        <v>0.84434752369964272</v>
      </c>
      <c r="F22655">
        <f t="shared" si="1061"/>
        <v>0.71292274077771878</v>
      </c>
    </row>
    <row r="22656" spans="2:6" x14ac:dyDescent="0.25">
      <c r="B22656">
        <v>856.62833333333333</v>
      </c>
      <c r="C22656">
        <v>30.209381916031308</v>
      </c>
      <c r="D22656">
        <f t="shared" si="1059"/>
        <v>29.365156474201065</v>
      </c>
      <c r="E22656">
        <f t="shared" si="1060"/>
        <v>0.84422544183024328</v>
      </c>
      <c r="F22656">
        <f t="shared" si="1061"/>
        <v>0.71271659663346953</v>
      </c>
    </row>
    <row r="22657" spans="2:6" x14ac:dyDescent="0.25">
      <c r="B22657">
        <v>856.66500000000008</v>
      </c>
      <c r="C22657">
        <v>30.210023701966659</v>
      </c>
      <c r="D22657">
        <f t="shared" si="1059"/>
        <v>29.36585957713686</v>
      </c>
      <c r="E22657">
        <f t="shared" si="1060"/>
        <v>0.84416412482979908</v>
      </c>
      <c r="F22657">
        <f t="shared" si="1061"/>
        <v>0.71261306964966065</v>
      </c>
    </row>
    <row r="22658" spans="2:6" x14ac:dyDescent="0.25">
      <c r="B22658">
        <v>856.70333333333326</v>
      </c>
      <c r="C22658">
        <v>30.210637533023768</v>
      </c>
      <c r="D22658">
        <f t="shared" si="1059"/>
        <v>29.366594581233585</v>
      </c>
      <c r="E22658">
        <f t="shared" si="1060"/>
        <v>0.84404295179018263</v>
      </c>
      <c r="F22658">
        <f t="shared" si="1061"/>
        <v>0.71240850446668458</v>
      </c>
    </row>
    <row r="22659" spans="2:6" x14ac:dyDescent="0.25">
      <c r="B22659">
        <v>856.74</v>
      </c>
      <c r="C22659">
        <v>30.211279303682954</v>
      </c>
      <c r="D22659">
        <f t="shared" si="1059"/>
        <v>29.367297573094277</v>
      </c>
      <c r="E22659">
        <f t="shared" si="1060"/>
        <v>0.84398173058867698</v>
      </c>
      <c r="F22659">
        <f t="shared" si="1061"/>
        <v>0.71230516156745816</v>
      </c>
    </row>
    <row r="22660" spans="2:6" x14ac:dyDescent="0.25">
      <c r="B22660">
        <v>856.77833333333331</v>
      </c>
      <c r="C22660">
        <v>30.211920638971534</v>
      </c>
      <c r="D22660">
        <f t="shared" si="1059"/>
        <v>29.368032461072886</v>
      </c>
      <c r="E22660">
        <f t="shared" si="1060"/>
        <v>0.84388817789864845</v>
      </c>
      <c r="F22660">
        <f t="shared" si="1061"/>
        <v>0.71214725679710089</v>
      </c>
    </row>
    <row r="22661" spans="2:6" x14ac:dyDescent="0.25">
      <c r="B22661">
        <v>856.81666666666672</v>
      </c>
      <c r="C22661">
        <v>30.212533410660015</v>
      </c>
      <c r="D22661">
        <f t="shared" ref="D22661:D22724" si="1062">$I$6*(1-EXP(-$I$5*B22661^$I$7))</f>
        <v>29.368767289706781</v>
      </c>
      <c r="E22661">
        <f t="shared" ref="E22661:E22724" si="1063">C22661-D22661</f>
        <v>0.84376612095323367</v>
      </c>
      <c r="F22661">
        <f t="shared" si="1061"/>
        <v>0.71194126686846693</v>
      </c>
    </row>
    <row r="22662" spans="2:6" x14ac:dyDescent="0.25">
      <c r="B22662">
        <v>856.85333333333324</v>
      </c>
      <c r="C22662">
        <v>30.21317358496028</v>
      </c>
      <c r="D22662">
        <f t="shared" si="1062"/>
        <v>29.36947011374194</v>
      </c>
      <c r="E22662">
        <f t="shared" si="1063"/>
        <v>0.84370347121834044</v>
      </c>
      <c r="F22662">
        <f t="shared" ref="F22662:F22725" si="1064">E22662^2</f>
        <v>0.71183554734587706</v>
      </c>
    </row>
    <row r="22663" spans="2:6" x14ac:dyDescent="0.25">
      <c r="B22663">
        <v>856.89166666666665</v>
      </c>
      <c r="C22663">
        <v>30.213813129118865</v>
      </c>
      <c r="D22663">
        <f t="shared" si="1062"/>
        <v>29.370204826275412</v>
      </c>
      <c r="E22663">
        <f t="shared" si="1063"/>
        <v>0.84360830284345312</v>
      </c>
      <c r="F22663">
        <f t="shared" si="1064"/>
        <v>0.71167496862641133</v>
      </c>
    </row>
    <row r="22664" spans="2:6" x14ac:dyDescent="0.25">
      <c r="B22664">
        <v>856.93000000000006</v>
      </c>
      <c r="C22664">
        <v>30.214425352858061</v>
      </c>
      <c r="D22664">
        <f t="shared" si="1062"/>
        <v>29.370939479473208</v>
      </c>
      <c r="E22664">
        <f t="shared" si="1063"/>
        <v>0.84348587338485359</v>
      </c>
      <c r="F22664">
        <f t="shared" si="1064"/>
        <v>0.71146841859980925</v>
      </c>
    </row>
    <row r="22665" spans="2:6" x14ac:dyDescent="0.25">
      <c r="B22665">
        <v>856.9666666666667</v>
      </c>
      <c r="C22665">
        <v>30.215065229273172</v>
      </c>
      <c r="D22665">
        <f t="shared" si="1062"/>
        <v>29.371642135708409</v>
      </c>
      <c r="E22665">
        <f t="shared" si="1063"/>
        <v>0.84342309356476264</v>
      </c>
      <c r="F22665">
        <f t="shared" si="1064"/>
        <v>0.71136251475835433</v>
      </c>
    </row>
    <row r="22666" spans="2:6" x14ac:dyDescent="0.25">
      <c r="B22666">
        <v>857.005</v>
      </c>
      <c r="C22666">
        <v>30.215704880364889</v>
      </c>
      <c r="D22666">
        <f t="shared" si="1062"/>
        <v>29.372376672823503</v>
      </c>
      <c r="E22666">
        <f t="shared" si="1063"/>
        <v>0.84332820754138638</v>
      </c>
      <c r="F22666">
        <f t="shared" si="1064"/>
        <v>0.7112024656349677</v>
      </c>
    </row>
    <row r="22667" spans="2:6" x14ac:dyDescent="0.25">
      <c r="B22667">
        <v>857.04333333333329</v>
      </c>
      <c r="C22667">
        <v>30.216316676703638</v>
      </c>
      <c r="D22667">
        <f t="shared" si="1062"/>
        <v>29.37311115061199</v>
      </c>
      <c r="E22667">
        <f t="shared" si="1063"/>
        <v>0.84320552609164778</v>
      </c>
      <c r="F22667">
        <f t="shared" si="1064"/>
        <v>0.71099555923149249</v>
      </c>
    </row>
    <row r="22668" spans="2:6" x14ac:dyDescent="0.25">
      <c r="B22668">
        <v>857.08</v>
      </c>
      <c r="C22668">
        <v>30.216973353077865</v>
      </c>
      <c r="D22668">
        <f t="shared" si="1062"/>
        <v>29.373813639072804</v>
      </c>
      <c r="E22668">
        <f t="shared" si="1063"/>
        <v>0.84315971400506129</v>
      </c>
      <c r="F22668">
        <f t="shared" si="1064"/>
        <v>0.71091830332109673</v>
      </c>
    </row>
    <row r="22669" spans="2:6" x14ac:dyDescent="0.25">
      <c r="B22669">
        <v>857.11833333333334</v>
      </c>
      <c r="C22669">
        <v>30.217629292377275</v>
      </c>
      <c r="D22669">
        <f t="shared" si="1062"/>
        <v>29.374548000796288</v>
      </c>
      <c r="E22669">
        <f t="shared" si="1063"/>
        <v>0.84308129158098666</v>
      </c>
      <c r="F22669">
        <f t="shared" si="1064"/>
        <v>0.7107860642138647</v>
      </c>
    </row>
    <row r="22670" spans="2:6" x14ac:dyDescent="0.25">
      <c r="B22670">
        <v>857.15666666666664</v>
      </c>
      <c r="C22670">
        <v>30.218239543499028</v>
      </c>
      <c r="D22670">
        <f t="shared" si="1062"/>
        <v>29.375282303202194</v>
      </c>
      <c r="E22670">
        <f t="shared" si="1063"/>
        <v>0.84295724029683328</v>
      </c>
      <c r="F22670">
        <f t="shared" si="1064"/>
        <v>0.71057690896885317</v>
      </c>
    </row>
    <row r="22671" spans="2:6" x14ac:dyDescent="0.25">
      <c r="B22671">
        <v>857.19333333333327</v>
      </c>
      <c r="C22671">
        <v>30.218877609688946</v>
      </c>
      <c r="D22671">
        <f t="shared" si="1062"/>
        <v>29.375984623914253</v>
      </c>
      <c r="E22671">
        <f t="shared" si="1063"/>
        <v>0.84289298577469296</v>
      </c>
      <c r="F22671">
        <f t="shared" si="1064"/>
        <v>0.71046858546817671</v>
      </c>
    </row>
    <row r="22672" spans="2:6" x14ac:dyDescent="0.25">
      <c r="B22672">
        <v>857.23166666666668</v>
      </c>
      <c r="C22672">
        <v>30.219501501094967</v>
      </c>
      <c r="D22672">
        <f t="shared" si="1062"/>
        <v>29.376718810272873</v>
      </c>
      <c r="E22672">
        <f t="shared" si="1063"/>
        <v>0.84278269082209434</v>
      </c>
      <c r="F22672">
        <f t="shared" si="1064"/>
        <v>0.71028266394932982</v>
      </c>
    </row>
    <row r="22673" spans="2:6" x14ac:dyDescent="0.25">
      <c r="B22673">
        <v>857.26833333333332</v>
      </c>
      <c r="C22673">
        <v>30.220153724467981</v>
      </c>
      <c r="D22673">
        <f t="shared" si="1062"/>
        <v>29.377421019988784</v>
      </c>
      <c r="E22673">
        <f t="shared" si="1063"/>
        <v>0.84273270447919657</v>
      </c>
      <c r="F22673">
        <f t="shared" si="1064"/>
        <v>0.71019841119882088</v>
      </c>
    </row>
    <row r="22674" spans="2:6" x14ac:dyDescent="0.25">
      <c r="B22674">
        <v>857.30666666666673</v>
      </c>
      <c r="C22674">
        <v>30.220763694309099</v>
      </c>
      <c r="D22674">
        <f t="shared" si="1062"/>
        <v>29.378155090311839</v>
      </c>
      <c r="E22674">
        <f t="shared" si="1063"/>
        <v>0.84260860399725956</v>
      </c>
      <c r="F22674">
        <f t="shared" si="1064"/>
        <v>0.70998925953021064</v>
      </c>
    </row>
    <row r="22675" spans="2:6" x14ac:dyDescent="0.25">
      <c r="B22675">
        <v>857.34333333333336</v>
      </c>
      <c r="C22675">
        <v>30.221401386233048</v>
      </c>
      <c r="D22675">
        <f t="shared" si="1062"/>
        <v>29.378857189042808</v>
      </c>
      <c r="E22675">
        <f t="shared" si="1063"/>
        <v>0.84254419719023943</v>
      </c>
      <c r="F22675">
        <f t="shared" si="1064"/>
        <v>0.7098807242189451</v>
      </c>
    </row>
    <row r="22676" spans="2:6" x14ac:dyDescent="0.25">
      <c r="B22676">
        <v>857.38166666666666</v>
      </c>
      <c r="C22676">
        <v>30.222011648313789</v>
      </c>
      <c r="D22676">
        <f t="shared" si="1062"/>
        <v>29.37959114334204</v>
      </c>
      <c r="E22676">
        <f t="shared" si="1063"/>
        <v>0.84242050497174858</v>
      </c>
      <c r="F22676">
        <f t="shared" si="1064"/>
        <v>0.70967230719685592</v>
      </c>
    </row>
    <row r="22677" spans="2:6" x14ac:dyDescent="0.25">
      <c r="B22677">
        <v>857.41833333333329</v>
      </c>
      <c r="C22677">
        <v>30.222649134009554</v>
      </c>
      <c r="D22677">
        <f t="shared" si="1062"/>
        <v>29.380293131099318</v>
      </c>
      <c r="E22677">
        <f t="shared" si="1063"/>
        <v>0.84235600291023616</v>
      </c>
      <c r="F22677">
        <f t="shared" si="1064"/>
        <v>0.70956363563890978</v>
      </c>
    </row>
    <row r="22678" spans="2:6" x14ac:dyDescent="0.25">
      <c r="B22678">
        <v>857.45666666666671</v>
      </c>
      <c r="C22678">
        <v>30.223285092089121</v>
      </c>
      <c r="D22678">
        <f t="shared" si="1062"/>
        <v>29.381026969386419</v>
      </c>
      <c r="E22678">
        <f t="shared" si="1063"/>
        <v>0.84225812270270239</v>
      </c>
      <c r="F22678">
        <f t="shared" si="1064"/>
        <v>0.70939874525868052</v>
      </c>
    </row>
    <row r="22679" spans="2:6" x14ac:dyDescent="0.25">
      <c r="B22679">
        <v>857.495</v>
      </c>
      <c r="C22679">
        <v>30.223893882012767</v>
      </c>
      <c r="D22679">
        <f t="shared" si="1062"/>
        <v>29.381760748382966</v>
      </c>
      <c r="E22679">
        <f t="shared" si="1063"/>
        <v>0.84213313362980102</v>
      </c>
      <c r="F22679">
        <f t="shared" si="1064"/>
        <v>0.70918821475714833</v>
      </c>
    </row>
    <row r="22680" spans="2:6" x14ac:dyDescent="0.25">
      <c r="B22680">
        <v>857.53166666666664</v>
      </c>
      <c r="C22680">
        <v>30.224531390622779</v>
      </c>
      <c r="D22680">
        <f t="shared" si="1062"/>
        <v>29.382462568467897</v>
      </c>
      <c r="E22680">
        <f t="shared" si="1063"/>
        <v>0.84206882215488221</v>
      </c>
      <c r="F22680">
        <f t="shared" si="1064"/>
        <v>0.70907990124531062</v>
      </c>
    </row>
    <row r="22681" spans="2:6" x14ac:dyDescent="0.25">
      <c r="B22681">
        <v>857.56999999999994</v>
      </c>
      <c r="C22681">
        <v>30.225168482957368</v>
      </c>
      <c r="D22681">
        <f t="shared" si="1062"/>
        <v>29.383196231470045</v>
      </c>
      <c r="E22681">
        <f t="shared" si="1063"/>
        <v>0.84197225148732358</v>
      </c>
      <c r="F22681">
        <f t="shared" si="1064"/>
        <v>0.70891727227463286</v>
      </c>
    </row>
    <row r="22682" spans="2:6" x14ac:dyDescent="0.25">
      <c r="B22682">
        <v>857.60833333333335</v>
      </c>
      <c r="C22682">
        <v>30.225804693093615</v>
      </c>
      <c r="D22682">
        <f t="shared" si="1062"/>
        <v>29.383929835190699</v>
      </c>
      <c r="E22682">
        <f t="shared" si="1063"/>
        <v>0.84187485790291561</v>
      </c>
      <c r="F22682">
        <f t="shared" si="1064"/>
        <v>0.70875327636905439</v>
      </c>
    </row>
    <row r="22683" spans="2:6" x14ac:dyDescent="0.25">
      <c r="B22683">
        <v>857.64666666666676</v>
      </c>
      <c r="C22683">
        <v>30.226429267609745</v>
      </c>
      <c r="D22683">
        <f t="shared" si="1062"/>
        <v>29.384663379632933</v>
      </c>
      <c r="E22683">
        <f t="shared" si="1063"/>
        <v>0.84176588797681262</v>
      </c>
      <c r="F22683">
        <f t="shared" si="1064"/>
        <v>0.70856981016139187</v>
      </c>
    </row>
    <row r="22684" spans="2:6" x14ac:dyDescent="0.25">
      <c r="B22684">
        <v>857.68333333333328</v>
      </c>
      <c r="C22684">
        <v>30.227082923122946</v>
      </c>
      <c r="D22684">
        <f t="shared" si="1062"/>
        <v>29.385364975372859</v>
      </c>
      <c r="E22684">
        <f t="shared" si="1063"/>
        <v>0.84171794775008735</v>
      </c>
      <c r="F22684">
        <f t="shared" si="1064"/>
        <v>0.70848910356461881</v>
      </c>
    </row>
    <row r="22685" spans="2:6" x14ac:dyDescent="0.25">
      <c r="B22685">
        <v>857.72166666666669</v>
      </c>
      <c r="C22685">
        <v>30.227691450030942</v>
      </c>
      <c r="D22685">
        <f t="shared" si="1062"/>
        <v>29.386098403844397</v>
      </c>
      <c r="E22685">
        <f t="shared" si="1063"/>
        <v>0.84159304618654573</v>
      </c>
      <c r="F22685">
        <f t="shared" si="1064"/>
        <v>0.70827885538954927</v>
      </c>
    </row>
    <row r="22686" spans="2:6" x14ac:dyDescent="0.25">
      <c r="B22686">
        <v>857.75833333333333</v>
      </c>
      <c r="C22686">
        <v>30.228327515043645</v>
      </c>
      <c r="D22686">
        <f t="shared" si="1062"/>
        <v>29.386799888661464</v>
      </c>
      <c r="E22686">
        <f t="shared" si="1063"/>
        <v>0.84152762638218093</v>
      </c>
      <c r="F22686">
        <f t="shared" si="1064"/>
        <v>0.70816874596442747</v>
      </c>
    </row>
    <row r="22687" spans="2:6" x14ac:dyDescent="0.25">
      <c r="B22687">
        <v>857.79666666666674</v>
      </c>
      <c r="C22687">
        <v>30.228935519573316</v>
      </c>
      <c r="D22687">
        <f t="shared" si="1062"/>
        <v>29.38753320117403</v>
      </c>
      <c r="E22687">
        <f t="shared" si="1063"/>
        <v>0.84140231839928603</v>
      </c>
      <c r="F22687">
        <f t="shared" si="1064"/>
        <v>0.70795786140769346</v>
      </c>
    </row>
    <row r="22688" spans="2:6" x14ac:dyDescent="0.25">
      <c r="B22688">
        <v>857.83333333333337</v>
      </c>
      <c r="C22688">
        <v>30.229570499978522</v>
      </c>
      <c r="D22688">
        <f t="shared" si="1062"/>
        <v>29.388234575079419</v>
      </c>
      <c r="E22688">
        <f t="shared" si="1063"/>
        <v>0.84133592489910214</v>
      </c>
      <c r="F22688">
        <f t="shared" si="1064"/>
        <v>0.70784613852582767</v>
      </c>
    </row>
    <row r="22689" spans="2:6" x14ac:dyDescent="0.25">
      <c r="B22689">
        <v>857.87166666666667</v>
      </c>
      <c r="C22689">
        <v>30.230205384907709</v>
      </c>
      <c r="D22689">
        <f t="shared" si="1062"/>
        <v>29.388967771644751</v>
      </c>
      <c r="E22689">
        <f t="shared" si="1063"/>
        <v>0.84123761326295821</v>
      </c>
      <c r="F22689">
        <f t="shared" si="1064"/>
        <v>0.70768072196835841</v>
      </c>
    </row>
    <row r="22690" spans="2:6" x14ac:dyDescent="0.25">
      <c r="B22690">
        <v>857.91</v>
      </c>
      <c r="C22690">
        <v>30.230812432352629</v>
      </c>
      <c r="D22690">
        <f t="shared" si="1062"/>
        <v>29.389700908952673</v>
      </c>
      <c r="E22690">
        <f t="shared" si="1063"/>
        <v>0.84111152339995598</v>
      </c>
      <c r="F22690">
        <f t="shared" si="1064"/>
        <v>0.70746859479619473</v>
      </c>
    </row>
    <row r="22691" spans="2:6" x14ac:dyDescent="0.25">
      <c r="B22691">
        <v>857.94666666666672</v>
      </c>
      <c r="C22691">
        <v>30.231448172746887</v>
      </c>
      <c r="D22691">
        <f t="shared" si="1062"/>
        <v>29.390402115279532</v>
      </c>
      <c r="E22691">
        <f t="shared" si="1063"/>
        <v>0.84104605746735572</v>
      </c>
      <c r="F22691">
        <f t="shared" si="1064"/>
        <v>0.70735847078138259</v>
      </c>
    </row>
    <row r="22692" spans="2:6" x14ac:dyDescent="0.25">
      <c r="B22692">
        <v>857.98500000000001</v>
      </c>
      <c r="C22692">
        <v>30.232084382883123</v>
      </c>
      <c r="D22692">
        <f t="shared" si="1062"/>
        <v>29.391135136657955</v>
      </c>
      <c r="E22692">
        <f t="shared" si="1063"/>
        <v>0.84094924622516842</v>
      </c>
      <c r="F22692">
        <f t="shared" si="1064"/>
        <v>0.7071956347266789</v>
      </c>
    </row>
    <row r="22693" spans="2:6" x14ac:dyDescent="0.25">
      <c r="B22693">
        <v>858.02333333333331</v>
      </c>
      <c r="C22693">
        <v>30.232691916176414</v>
      </c>
      <c r="D22693">
        <f t="shared" si="1062"/>
        <v>29.391868098788027</v>
      </c>
      <c r="E22693">
        <f t="shared" si="1063"/>
        <v>0.84082381738838663</v>
      </c>
      <c r="F22693">
        <f t="shared" si="1064"/>
        <v>0.70698469188757895</v>
      </c>
    </row>
    <row r="22694" spans="2:6" x14ac:dyDescent="0.25">
      <c r="B22694">
        <v>858.06</v>
      </c>
      <c r="C22694">
        <v>30.233326480306204</v>
      </c>
      <c r="D22694">
        <f t="shared" si="1062"/>
        <v>29.392569137561939</v>
      </c>
      <c r="E22694">
        <f t="shared" si="1063"/>
        <v>0.84075734274426495</v>
      </c>
      <c r="F22694">
        <f t="shared" si="1064"/>
        <v>0.70687290937839742</v>
      </c>
    </row>
    <row r="22695" spans="2:6" x14ac:dyDescent="0.25">
      <c r="B22695">
        <v>858.09833333333336</v>
      </c>
      <c r="C22695">
        <v>30.233960605246338</v>
      </c>
      <c r="D22695">
        <f t="shared" si="1062"/>
        <v>29.393301983780233</v>
      </c>
      <c r="E22695">
        <f t="shared" si="1063"/>
        <v>0.84065862146610471</v>
      </c>
      <c r="F22695">
        <f t="shared" si="1064"/>
        <v>0.70670691784529149</v>
      </c>
    </row>
    <row r="22696" spans="2:6" x14ac:dyDescent="0.25">
      <c r="B22696">
        <v>858.13666666666666</v>
      </c>
      <c r="C22696">
        <v>30.234567389675604</v>
      </c>
      <c r="D22696">
        <f t="shared" si="1062"/>
        <v>29.394034770759266</v>
      </c>
      <c r="E22696">
        <f t="shared" si="1063"/>
        <v>0.84053261891633824</v>
      </c>
      <c r="F22696">
        <f t="shared" si="1064"/>
        <v>0.70649508346235823</v>
      </c>
    </row>
    <row r="22697" spans="2:6" x14ac:dyDescent="0.25">
      <c r="B22697">
        <v>858.1733333333334</v>
      </c>
      <c r="C22697">
        <v>30.235202389176003</v>
      </c>
      <c r="D22697">
        <f t="shared" si="1062"/>
        <v>29.394735642005841</v>
      </c>
      <c r="E22697">
        <f t="shared" si="1063"/>
        <v>0.84046674717016145</v>
      </c>
      <c r="F22697">
        <f t="shared" si="1064"/>
        <v>0.70638435309879211</v>
      </c>
    </row>
    <row r="22698" spans="2:6" x14ac:dyDescent="0.25">
      <c r="B22698">
        <v>858.21166666666659</v>
      </c>
      <c r="C22698">
        <v>30.235838847549875</v>
      </c>
      <c r="D22698">
        <f t="shared" si="1062"/>
        <v>29.395468313090777</v>
      </c>
      <c r="E22698">
        <f t="shared" si="1063"/>
        <v>0.84037053445909748</v>
      </c>
      <c r="F22698">
        <f t="shared" si="1064"/>
        <v>0.70622263518706918</v>
      </c>
    </row>
    <row r="22699" spans="2:6" x14ac:dyDescent="0.25">
      <c r="B22699">
        <v>858.25</v>
      </c>
      <c r="C22699">
        <v>30.236446526962968</v>
      </c>
      <c r="D22699">
        <f t="shared" si="1062"/>
        <v>29.396200924945536</v>
      </c>
      <c r="E22699">
        <f t="shared" si="1063"/>
        <v>0.8402456020174327</v>
      </c>
      <c r="F22699">
        <f t="shared" si="1064"/>
        <v>0.70601267170963788</v>
      </c>
    </row>
    <row r="22700" spans="2:6" x14ac:dyDescent="0.25">
      <c r="B22700">
        <v>858.28666666666663</v>
      </c>
      <c r="C22700">
        <v>30.237095244456818</v>
      </c>
      <c r="D22700">
        <f t="shared" si="1062"/>
        <v>29.396901628690419</v>
      </c>
      <c r="E22700">
        <f t="shared" si="1063"/>
        <v>0.84019361576639895</v>
      </c>
      <c r="F22700">
        <f t="shared" si="1064"/>
        <v>0.70592531197461528</v>
      </c>
    </row>
    <row r="22701" spans="2:6" x14ac:dyDescent="0.25">
      <c r="B22701">
        <v>858.32500000000005</v>
      </c>
      <c r="C22701">
        <v>30.237715523050532</v>
      </c>
      <c r="D22701">
        <f t="shared" si="1062"/>
        <v>29.397634124668841</v>
      </c>
      <c r="E22701">
        <f t="shared" si="1063"/>
        <v>0.84008139838169171</v>
      </c>
      <c r="F22701">
        <f t="shared" si="1064"/>
        <v>0.70573675590693863</v>
      </c>
    </row>
    <row r="22702" spans="2:6" x14ac:dyDescent="0.25">
      <c r="B22702">
        <v>858.36166666666657</v>
      </c>
      <c r="C22702">
        <v>30.238320546736087</v>
      </c>
      <c r="D22702">
        <f t="shared" si="1062"/>
        <v>29.398334717581079</v>
      </c>
      <c r="E22702">
        <f t="shared" si="1063"/>
        <v>0.83998582915500819</v>
      </c>
      <c r="F22702">
        <f t="shared" si="1064"/>
        <v>0.70557619318122655</v>
      </c>
    </row>
    <row r="22703" spans="2:6" x14ac:dyDescent="0.25">
      <c r="B22703">
        <v>858.39833333333331</v>
      </c>
      <c r="C22703">
        <v>30.238953827668272</v>
      </c>
      <c r="D22703">
        <f t="shared" si="1062"/>
        <v>29.399035256312576</v>
      </c>
      <c r="E22703">
        <f t="shared" si="1063"/>
        <v>0.83991857135569603</v>
      </c>
      <c r="F22703">
        <f t="shared" si="1064"/>
        <v>0.7054632065081935</v>
      </c>
    </row>
    <row r="22704" spans="2:6" x14ac:dyDescent="0.25">
      <c r="B22704">
        <v>858.43666666666661</v>
      </c>
      <c r="C22704">
        <v>30.239587120057575</v>
      </c>
      <c r="D22704">
        <f t="shared" si="1062"/>
        <v>29.399767579785745</v>
      </c>
      <c r="E22704">
        <f t="shared" si="1063"/>
        <v>0.83981954027182937</v>
      </c>
      <c r="F22704">
        <f t="shared" si="1064"/>
        <v>0.7052968602223868</v>
      </c>
    </row>
    <row r="22705" spans="2:6" x14ac:dyDescent="0.25">
      <c r="B22705">
        <v>858.47500000000002</v>
      </c>
      <c r="C22705">
        <v>30.240192560184582</v>
      </c>
      <c r="D22705">
        <f t="shared" si="1062"/>
        <v>29.400499844046688</v>
      </c>
      <c r="E22705">
        <f t="shared" si="1063"/>
        <v>0.83969271613789331</v>
      </c>
      <c r="F22705">
        <f t="shared" si="1064"/>
        <v>0.70508385753503267</v>
      </c>
    </row>
    <row r="22706" spans="2:6" x14ac:dyDescent="0.25">
      <c r="B22706">
        <v>858.51166666666666</v>
      </c>
      <c r="C22706">
        <v>30.240825951868942</v>
      </c>
      <c r="D22706">
        <f t="shared" si="1062"/>
        <v>29.401200215327346</v>
      </c>
      <c r="E22706">
        <f t="shared" si="1063"/>
        <v>0.83962573654159556</v>
      </c>
      <c r="F22706">
        <f t="shared" si="1064"/>
        <v>0.70497137746301686</v>
      </c>
    </row>
    <row r="22707" spans="2:6" x14ac:dyDescent="0.25">
      <c r="B22707">
        <v>858.55</v>
      </c>
      <c r="C22707">
        <v>30.241458025984329</v>
      </c>
      <c r="D22707">
        <f t="shared" si="1062"/>
        <v>29.401932363747168</v>
      </c>
      <c r="E22707">
        <f t="shared" si="1063"/>
        <v>0.83952566223716119</v>
      </c>
      <c r="F22707">
        <f t="shared" si="1064"/>
        <v>0.704803337554744</v>
      </c>
    </row>
    <row r="22708" spans="2:6" x14ac:dyDescent="0.25">
      <c r="B22708">
        <v>858.58833333333337</v>
      </c>
      <c r="C22708">
        <v>30.242078304578047</v>
      </c>
      <c r="D22708">
        <f t="shared" si="1062"/>
        <v>29.402664452963801</v>
      </c>
      <c r="E22708">
        <f t="shared" si="1063"/>
        <v>0.8394138516142462</v>
      </c>
      <c r="F22708">
        <f t="shared" si="1064"/>
        <v>0.7046156142818637</v>
      </c>
    </row>
    <row r="22709" spans="2:6" x14ac:dyDescent="0.25">
      <c r="B22709">
        <v>858.625</v>
      </c>
      <c r="C22709">
        <v>30.242738322612702</v>
      </c>
      <c r="D22709">
        <f t="shared" si="1062"/>
        <v>29.403364656819306</v>
      </c>
      <c r="E22709">
        <f t="shared" si="1063"/>
        <v>0.83937366579339567</v>
      </c>
      <c r="F22709">
        <f t="shared" si="1064"/>
        <v>0.70454815082744304</v>
      </c>
    </row>
    <row r="22710" spans="2:6" x14ac:dyDescent="0.25">
      <c r="B22710">
        <v>858.66333333333341</v>
      </c>
      <c r="C22710">
        <v>30.243357304393111</v>
      </c>
      <c r="D22710">
        <f t="shared" si="1062"/>
        <v>29.404096630212536</v>
      </c>
      <c r="E22710">
        <f t="shared" si="1063"/>
        <v>0.83926067418057571</v>
      </c>
      <c r="F22710">
        <f t="shared" si="1064"/>
        <v>0.70435847922603445</v>
      </c>
    </row>
    <row r="22711" spans="2:6" x14ac:dyDescent="0.25">
      <c r="B22711">
        <v>858.7</v>
      </c>
      <c r="C22711">
        <v>30.243966455963292</v>
      </c>
      <c r="D22711">
        <f t="shared" si="1062"/>
        <v>29.404796723286033</v>
      </c>
      <c r="E22711">
        <f t="shared" si="1063"/>
        <v>0.83916973267725936</v>
      </c>
      <c r="F22711">
        <f t="shared" si="1064"/>
        <v>0.70420584024162292</v>
      </c>
    </row>
    <row r="22712" spans="2:6" x14ac:dyDescent="0.25">
      <c r="B22712">
        <v>858.73666666666657</v>
      </c>
      <c r="C22712">
        <v>30.244571370058985</v>
      </c>
      <c r="D22712">
        <f t="shared" si="1062"/>
        <v>29.405496762203548</v>
      </c>
      <c r="E22712">
        <f t="shared" si="1063"/>
        <v>0.83907460785543719</v>
      </c>
      <c r="F22712">
        <f t="shared" si="1064"/>
        <v>0.70404619754775566</v>
      </c>
    </row>
    <row r="22713" spans="2:6" x14ac:dyDescent="0.25">
      <c r="B22713">
        <v>858.77333333333331</v>
      </c>
      <c r="C22713">
        <v>30.245203283774675</v>
      </c>
      <c r="D22713">
        <f t="shared" si="1062"/>
        <v>29.40619674696773</v>
      </c>
      <c r="E22713">
        <f t="shared" si="1063"/>
        <v>0.83900653680694504</v>
      </c>
      <c r="F22713">
        <f t="shared" si="1064"/>
        <v>0.70393196880478359</v>
      </c>
    </row>
    <row r="22714" spans="2:6" x14ac:dyDescent="0.25">
      <c r="B22714">
        <v>858.81166666666661</v>
      </c>
      <c r="C22714">
        <v>30.245835140204754</v>
      </c>
      <c r="D22714">
        <f t="shared" si="1062"/>
        <v>29.406928491322603</v>
      </c>
      <c r="E22714">
        <f t="shared" si="1063"/>
        <v>0.83890664888215127</v>
      </c>
      <c r="F22714">
        <f t="shared" si="1064"/>
        <v>0.70376436553868105</v>
      </c>
    </row>
    <row r="22715" spans="2:6" x14ac:dyDescent="0.25">
      <c r="B22715">
        <v>858.85</v>
      </c>
      <c r="C22715">
        <v>30.246438202231857</v>
      </c>
      <c r="D22715">
        <f t="shared" si="1062"/>
        <v>29.407660176495231</v>
      </c>
      <c r="E22715">
        <f t="shared" si="1063"/>
        <v>0.83877802573662663</v>
      </c>
      <c r="F22715">
        <f t="shared" si="1064"/>
        <v>0.70354857645863311</v>
      </c>
    </row>
    <row r="22716" spans="2:6" x14ac:dyDescent="0.25">
      <c r="B22716">
        <v>858.88666666666666</v>
      </c>
      <c r="C22716">
        <v>30.247068836568985</v>
      </c>
      <c r="D22716">
        <f t="shared" si="1062"/>
        <v>29.408359993893406</v>
      </c>
      <c r="E22716">
        <f t="shared" si="1063"/>
        <v>0.83870884267557955</v>
      </c>
      <c r="F22716">
        <f t="shared" si="1064"/>
        <v>0.70343252278221002</v>
      </c>
    </row>
    <row r="22717" spans="2:6" x14ac:dyDescent="0.25">
      <c r="B22717">
        <v>858.92499999999995</v>
      </c>
      <c r="C22717">
        <v>30.247699764972225</v>
      </c>
      <c r="D22717">
        <f t="shared" si="1062"/>
        <v>29.409091563283596</v>
      </c>
      <c r="E22717">
        <f t="shared" si="1063"/>
        <v>0.83860820168862915</v>
      </c>
      <c r="F22717">
        <f t="shared" si="1064"/>
        <v>0.70326371593943648</v>
      </c>
    </row>
    <row r="22718" spans="2:6" x14ac:dyDescent="0.25">
      <c r="B22718">
        <v>858.96333333333337</v>
      </c>
      <c r="C22718">
        <v>30.248312218850121</v>
      </c>
      <c r="D22718">
        <f t="shared" si="1062"/>
        <v>29.409823073500618</v>
      </c>
      <c r="E22718">
        <f t="shared" si="1063"/>
        <v>0.83848914534950225</v>
      </c>
      <c r="F22718">
        <f t="shared" si="1064"/>
        <v>0.70306404686893875</v>
      </c>
    </row>
    <row r="22719" spans="2:6" x14ac:dyDescent="0.25">
      <c r="B22719">
        <v>859</v>
      </c>
      <c r="C22719">
        <v>30.248953095853835</v>
      </c>
      <c r="D22719">
        <f t="shared" si="1062"/>
        <v>29.410522723558429</v>
      </c>
      <c r="E22719">
        <f t="shared" si="1063"/>
        <v>0.83843037229540585</v>
      </c>
      <c r="F22719">
        <f t="shared" si="1064"/>
        <v>0.70296548918741286</v>
      </c>
    </row>
    <row r="22720" spans="2:6" x14ac:dyDescent="0.25">
      <c r="B22720">
        <v>859.03833333333341</v>
      </c>
      <c r="C22720">
        <v>30.249556632770314</v>
      </c>
      <c r="D22720">
        <f t="shared" si="1062"/>
        <v>29.411254118010763</v>
      </c>
      <c r="E22720">
        <f t="shared" si="1063"/>
        <v>0.83830251475955109</v>
      </c>
      <c r="F22720">
        <f t="shared" si="1064"/>
        <v>0.7027511062521874</v>
      </c>
    </row>
    <row r="22721" spans="2:6" x14ac:dyDescent="0.25">
      <c r="B22721">
        <v>859.07500000000005</v>
      </c>
      <c r="C22721">
        <v>30.250187079974456</v>
      </c>
      <c r="D22721">
        <f t="shared" si="1062"/>
        <v>29.41195365734275</v>
      </c>
      <c r="E22721">
        <f t="shared" si="1063"/>
        <v>0.8382334226317063</v>
      </c>
      <c r="F22721">
        <f t="shared" si="1064"/>
        <v>0.70263527081686472</v>
      </c>
    </row>
    <row r="22722" spans="2:6" x14ac:dyDescent="0.25">
      <c r="B22722">
        <v>859.11333333333334</v>
      </c>
      <c r="C22722">
        <v>30.250834399699482</v>
      </c>
      <c r="D22722">
        <f t="shared" si="1062"/>
        <v>29.412684936042091</v>
      </c>
      <c r="E22722">
        <f t="shared" si="1063"/>
        <v>0.83814946365739118</v>
      </c>
      <c r="F22722">
        <f t="shared" si="1064"/>
        <v>0.70249452342917251</v>
      </c>
    </row>
    <row r="22723" spans="2:6" x14ac:dyDescent="0.25">
      <c r="B22723">
        <v>859.15166666666664</v>
      </c>
      <c r="C22723">
        <v>30.251453808880328</v>
      </c>
      <c r="D22723">
        <f t="shared" si="1062"/>
        <v>29.413416155583317</v>
      </c>
      <c r="E22723">
        <f t="shared" si="1063"/>
        <v>0.83803765329701108</v>
      </c>
      <c r="F22723">
        <f t="shared" si="1064"/>
        <v>0.70230710834356136</v>
      </c>
    </row>
    <row r="22724" spans="2:6" x14ac:dyDescent="0.25">
      <c r="B22724">
        <v>859.18833333333339</v>
      </c>
      <c r="C22724">
        <v>30.25205675401158</v>
      </c>
      <c r="D22724">
        <f t="shared" si="1062"/>
        <v>29.414115527617565</v>
      </c>
      <c r="E22724">
        <f t="shared" si="1063"/>
        <v>0.83794122639401536</v>
      </c>
      <c r="F22724">
        <f t="shared" si="1064"/>
        <v>0.70214549889070654</v>
      </c>
    </row>
    <row r="22725" spans="2:6" x14ac:dyDescent="0.25">
      <c r="B22725">
        <v>859.22500000000002</v>
      </c>
      <c r="C22725">
        <v>30.252685795808819</v>
      </c>
      <c r="D22725">
        <f t="shared" ref="D22725:D22788" si="1065">$I$6*(1-EXP(-$I$5*B22725^$I$7))</f>
        <v>29.414814845531563</v>
      </c>
      <c r="E22725">
        <f t="shared" ref="E22725:E22788" si="1066">C22725-D22725</f>
        <v>0.83787095027725655</v>
      </c>
      <c r="F22725">
        <f t="shared" si="1064"/>
        <v>0.70202772931851287</v>
      </c>
    </row>
    <row r="22726" spans="2:6" x14ac:dyDescent="0.25">
      <c r="B22726">
        <v>859.26333333333343</v>
      </c>
      <c r="C22726">
        <v>30.253314230378617</v>
      </c>
      <c r="D22726">
        <f t="shared" si="1065"/>
        <v>29.415545892760196</v>
      </c>
      <c r="E22726">
        <f t="shared" si="1066"/>
        <v>0.83776833761842084</v>
      </c>
      <c r="F22726">
        <f t="shared" ref="F22726:F22789" si="1067">E22726^2</f>
        <v>0.70185578751593236</v>
      </c>
    </row>
    <row r="22727" spans="2:6" x14ac:dyDescent="0.25">
      <c r="B22727">
        <v>859.30166666666662</v>
      </c>
      <c r="C22727">
        <v>30.253942905547969</v>
      </c>
      <c r="D22727">
        <f t="shared" si="1065"/>
        <v>29.41627688084272</v>
      </c>
      <c r="E22727">
        <f t="shared" si="1066"/>
        <v>0.83766602470524987</v>
      </c>
      <c r="F22727">
        <f t="shared" si="1067"/>
        <v>0.70168436894549624</v>
      </c>
    </row>
    <row r="22728" spans="2:6" x14ac:dyDescent="0.25">
      <c r="B22728">
        <v>859.34</v>
      </c>
      <c r="C22728">
        <v>30.254544086282518</v>
      </c>
      <c r="D22728">
        <f t="shared" si="1065"/>
        <v>29.417007809782262</v>
      </c>
      <c r="E22728">
        <f t="shared" si="1066"/>
        <v>0.83753627650025564</v>
      </c>
      <c r="F22728">
        <f t="shared" si="1067"/>
        <v>0.70146701445391269</v>
      </c>
    </row>
    <row r="22729" spans="2:6" x14ac:dyDescent="0.25">
      <c r="B22729">
        <v>859.37666666666667</v>
      </c>
      <c r="C22729">
        <v>30.255173070794147</v>
      </c>
      <c r="D22729">
        <f t="shared" si="1065"/>
        <v>29.417706903863721</v>
      </c>
      <c r="E22729">
        <f t="shared" si="1066"/>
        <v>0.83746616693042597</v>
      </c>
      <c r="F22729">
        <f t="shared" si="1067"/>
        <v>0.70134958075314013</v>
      </c>
    </row>
    <row r="22730" spans="2:6" x14ac:dyDescent="0.25">
      <c r="B22730">
        <v>859.41500000000008</v>
      </c>
      <c r="C22730">
        <v>30.255801982744011</v>
      </c>
      <c r="D22730">
        <f t="shared" si="1065"/>
        <v>29.418437717097525</v>
      </c>
      <c r="E22730">
        <f t="shared" si="1066"/>
        <v>0.83736426564648525</v>
      </c>
      <c r="F22730">
        <f t="shared" si="1067"/>
        <v>0.70117891338167748</v>
      </c>
    </row>
    <row r="22731" spans="2:6" x14ac:dyDescent="0.25">
      <c r="B22731">
        <v>859.45333333333326</v>
      </c>
      <c r="C22731">
        <v>30.256420237578361</v>
      </c>
      <c r="D22731">
        <f t="shared" si="1065"/>
        <v>29.419168471197338</v>
      </c>
      <c r="E22731">
        <f t="shared" si="1066"/>
        <v>0.83725176638102283</v>
      </c>
      <c r="F22731">
        <f t="shared" si="1067"/>
        <v>0.70099052030814279</v>
      </c>
    </row>
    <row r="22732" spans="2:6" x14ac:dyDescent="0.25">
      <c r="B22732">
        <v>859.49</v>
      </c>
      <c r="C22732">
        <v>30.257066461238765</v>
      </c>
      <c r="D22732">
        <f t="shared" si="1065"/>
        <v>29.419867398049341</v>
      </c>
      <c r="E22732">
        <f t="shared" si="1066"/>
        <v>0.8371990631894235</v>
      </c>
      <c r="F22732">
        <f t="shared" si="1067"/>
        <v>0.7009022714052483</v>
      </c>
    </row>
    <row r="22733" spans="2:6" x14ac:dyDescent="0.25">
      <c r="B22733">
        <v>859.52833333333331</v>
      </c>
      <c r="C22733">
        <v>30.257666915027258</v>
      </c>
      <c r="D22733">
        <f t="shared" si="1065"/>
        <v>29.420598036461204</v>
      </c>
      <c r="E22733">
        <f t="shared" si="1066"/>
        <v>0.83706887856605405</v>
      </c>
      <c r="F22733">
        <f t="shared" si="1067"/>
        <v>0.70068430746383137</v>
      </c>
    </row>
    <row r="22734" spans="2:6" x14ac:dyDescent="0.25">
      <c r="B22734">
        <v>859.56500000000005</v>
      </c>
      <c r="C22734">
        <v>30.258295204473519</v>
      </c>
      <c r="D22734">
        <f t="shared" si="1065"/>
        <v>29.421296852660731</v>
      </c>
      <c r="E22734">
        <f t="shared" si="1066"/>
        <v>0.83699835181278814</v>
      </c>
      <c r="F22734">
        <f t="shared" si="1067"/>
        <v>0.70056624093732389</v>
      </c>
    </row>
    <row r="22735" spans="2:6" x14ac:dyDescent="0.25">
      <c r="B22735">
        <v>859.60333333333324</v>
      </c>
      <c r="C22735">
        <v>30.258896911239379</v>
      </c>
      <c r="D22735">
        <f t="shared" si="1065"/>
        <v>29.422027375396347</v>
      </c>
      <c r="E22735">
        <f t="shared" si="1066"/>
        <v>0.83686953584303225</v>
      </c>
      <c r="F22735">
        <f t="shared" si="1067"/>
        <v>0.70035062002213222</v>
      </c>
    </row>
    <row r="22736" spans="2:6" x14ac:dyDescent="0.25">
      <c r="B22736">
        <v>859.64</v>
      </c>
      <c r="C22736">
        <v>30.25949725909101</v>
      </c>
      <c r="D22736">
        <f t="shared" si="1065"/>
        <v>29.422726080954668</v>
      </c>
      <c r="E22736">
        <f t="shared" si="1066"/>
        <v>0.83677117813634183</v>
      </c>
      <c r="F22736">
        <f t="shared" si="1067"/>
        <v>0.7001860045596815</v>
      </c>
    </row>
    <row r="22737" spans="2:6" x14ac:dyDescent="0.25">
      <c r="B22737">
        <v>859.67666666666662</v>
      </c>
      <c r="C22737">
        <v>30.260141386098184</v>
      </c>
      <c r="D22737">
        <f t="shared" si="1065"/>
        <v>29.423424732425836</v>
      </c>
      <c r="E22737">
        <f t="shared" si="1066"/>
        <v>0.83671665367234738</v>
      </c>
      <c r="F22737">
        <f t="shared" si="1067"/>
        <v>0.70009475853265091</v>
      </c>
    </row>
    <row r="22738" spans="2:6" x14ac:dyDescent="0.25">
      <c r="B22738">
        <v>859.71500000000003</v>
      </c>
      <c r="C22738">
        <v>30.260795618286497</v>
      </c>
      <c r="D22738">
        <f t="shared" si="1065"/>
        <v>29.424155082954126</v>
      </c>
      <c r="E22738">
        <f t="shared" si="1066"/>
        <v>0.83664053533237137</v>
      </c>
      <c r="F22738">
        <f t="shared" si="1067"/>
        <v>0.69996738536123693</v>
      </c>
    </row>
    <row r="22739" spans="2:6" x14ac:dyDescent="0.25">
      <c r="B22739">
        <v>859.75333333333333</v>
      </c>
      <c r="C22739">
        <v>30.261408064858401</v>
      </c>
      <c r="D22739">
        <f t="shared" si="1065"/>
        <v>29.424885374372515</v>
      </c>
      <c r="E22739">
        <f t="shared" si="1066"/>
        <v>0.83652269048588579</v>
      </c>
      <c r="F22739">
        <f t="shared" si="1067"/>
        <v>0.69977021169774511</v>
      </c>
    </row>
    <row r="22740" spans="2:6" x14ac:dyDescent="0.25">
      <c r="B22740">
        <v>859.79000000000008</v>
      </c>
      <c r="C22740">
        <v>30.262018301368173</v>
      </c>
      <c r="D22740">
        <f t="shared" si="1065"/>
        <v>29.42558385868211</v>
      </c>
      <c r="E22740">
        <f t="shared" si="1066"/>
        <v>0.8364344426860626</v>
      </c>
      <c r="F22740">
        <f t="shared" si="1067"/>
        <v>0.69962257691154417</v>
      </c>
    </row>
    <row r="22741" spans="2:6" x14ac:dyDescent="0.25">
      <c r="B22741">
        <v>859.8266666666666</v>
      </c>
      <c r="C22741">
        <v>30.262624150630646</v>
      </c>
      <c r="D22741">
        <f t="shared" si="1065"/>
        <v>29.426282288915527</v>
      </c>
      <c r="E22741">
        <f t="shared" si="1066"/>
        <v>0.83634186171511971</v>
      </c>
      <c r="F22741">
        <f t="shared" si="1067"/>
        <v>0.69946770965711236</v>
      </c>
    </row>
    <row r="22742" spans="2:6" x14ac:dyDescent="0.25">
      <c r="B22742">
        <v>859.86333333333334</v>
      </c>
      <c r="C22742">
        <v>30.263238073012634</v>
      </c>
      <c r="D22742">
        <f t="shared" si="1065"/>
        <v>29.42698066507543</v>
      </c>
      <c r="E22742">
        <f t="shared" si="1066"/>
        <v>0.83625740793720382</v>
      </c>
      <c r="F22742">
        <f t="shared" si="1067"/>
        <v>0.69932645232985091</v>
      </c>
    </row>
    <row r="22743" spans="2:6" x14ac:dyDescent="0.25">
      <c r="B22743">
        <v>859.9</v>
      </c>
      <c r="C22743">
        <v>30.263879698548283</v>
      </c>
      <c r="D22743">
        <f t="shared" si="1065"/>
        <v>29.427678987164544</v>
      </c>
      <c r="E22743">
        <f t="shared" si="1066"/>
        <v>0.8362007113837393</v>
      </c>
      <c r="F22743">
        <f t="shared" si="1067"/>
        <v>0.6992316297186717</v>
      </c>
    </row>
    <row r="22744" spans="2:6" x14ac:dyDescent="0.25">
      <c r="B22744">
        <v>859.93833333333339</v>
      </c>
      <c r="C22744">
        <v>30.26449388759892</v>
      </c>
      <c r="D22744">
        <f t="shared" si="1065"/>
        <v>29.428408993356381</v>
      </c>
      <c r="E22744">
        <f t="shared" si="1066"/>
        <v>0.83608489424253918</v>
      </c>
      <c r="F22744">
        <f t="shared" si="1067"/>
        <v>0.69903795038055794</v>
      </c>
    </row>
    <row r="22745" spans="2:6" x14ac:dyDescent="0.25">
      <c r="B22745">
        <v>859.97500000000002</v>
      </c>
      <c r="C22745">
        <v>30.265108504050005</v>
      </c>
      <c r="D22745">
        <f t="shared" si="1065"/>
        <v>29.429107204854457</v>
      </c>
      <c r="E22745">
        <f t="shared" si="1066"/>
        <v>0.83600129919554789</v>
      </c>
      <c r="F22745">
        <f t="shared" si="1067"/>
        <v>0.69889817225664397</v>
      </c>
    </row>
    <row r="22746" spans="2:6" x14ac:dyDescent="0.25">
      <c r="B22746">
        <v>860.01166666666666</v>
      </c>
      <c r="C22746">
        <v>30.265733386912149</v>
      </c>
      <c r="D22746">
        <f t="shared" si="1065"/>
        <v>29.429805362289912</v>
      </c>
      <c r="E22746">
        <f t="shared" si="1066"/>
        <v>0.83592802462223759</v>
      </c>
      <c r="F22746">
        <f t="shared" si="1067"/>
        <v>0.69877566234883626</v>
      </c>
    </row>
    <row r="22747" spans="2:6" x14ac:dyDescent="0.25">
      <c r="B22747">
        <v>860.05</v>
      </c>
      <c r="C22747">
        <v>30.26634728737616</v>
      </c>
      <c r="D22747">
        <f t="shared" si="1065"/>
        <v>29.430535196352572</v>
      </c>
      <c r="E22747">
        <f t="shared" si="1066"/>
        <v>0.83581209102358756</v>
      </c>
      <c r="F22747">
        <f t="shared" si="1067"/>
        <v>0.69858185150122176</v>
      </c>
    </row>
    <row r="22748" spans="2:6" x14ac:dyDescent="0.25">
      <c r="B22748">
        <v>860.08666666666659</v>
      </c>
      <c r="C22748">
        <v>30.26696072025678</v>
      </c>
      <c r="D22748">
        <f t="shared" si="1065"/>
        <v>29.431233243213747</v>
      </c>
      <c r="E22748">
        <f t="shared" si="1066"/>
        <v>0.83572747704303296</v>
      </c>
      <c r="F22748">
        <f t="shared" si="1067"/>
        <v>0.69844041588471317</v>
      </c>
    </row>
    <row r="22749" spans="2:6" x14ac:dyDescent="0.25">
      <c r="B22749">
        <v>860.12333333333333</v>
      </c>
      <c r="C22749">
        <v>30.267570817952738</v>
      </c>
      <c r="D22749">
        <f t="shared" si="1065"/>
        <v>29.431931236020453</v>
      </c>
      <c r="E22749">
        <f t="shared" si="1066"/>
        <v>0.83563958193228416</v>
      </c>
      <c r="F22749">
        <f t="shared" si="1067"/>
        <v>0.69829351089196268</v>
      </c>
    </row>
    <row r="22750" spans="2:6" x14ac:dyDescent="0.25">
      <c r="B22750">
        <v>860.16</v>
      </c>
      <c r="C22750">
        <v>30.268226295148249</v>
      </c>
      <c r="D22750">
        <f t="shared" si="1065"/>
        <v>29.432629174775411</v>
      </c>
      <c r="E22750">
        <f t="shared" si="1066"/>
        <v>0.83559712037283873</v>
      </c>
      <c r="F22750">
        <f t="shared" si="1067"/>
        <v>0.69822254757538038</v>
      </c>
    </row>
    <row r="22751" spans="2:6" x14ac:dyDescent="0.25">
      <c r="B22751">
        <v>860.19833333333338</v>
      </c>
      <c r="C22751">
        <v>30.268856111712569</v>
      </c>
      <c r="D22751">
        <f t="shared" si="1065"/>
        <v>29.433358780229185</v>
      </c>
      <c r="E22751">
        <f t="shared" si="1066"/>
        <v>0.8354973314833849</v>
      </c>
      <c r="F22751">
        <f t="shared" si="1067"/>
        <v>0.69805579091585712</v>
      </c>
    </row>
    <row r="22752" spans="2:6" x14ac:dyDescent="0.25">
      <c r="B22752">
        <v>860.23500000000001</v>
      </c>
      <c r="C22752">
        <v>30.269473570193952</v>
      </c>
      <c r="D22752">
        <f t="shared" si="1065"/>
        <v>29.43405660843209</v>
      </c>
      <c r="E22752">
        <f t="shared" si="1066"/>
        <v>0.83541696176186164</v>
      </c>
      <c r="F22752">
        <f t="shared" si="1067"/>
        <v>0.69792149999941977</v>
      </c>
    </row>
    <row r="22753" spans="2:6" x14ac:dyDescent="0.25">
      <c r="B22753">
        <v>860.27166666666676</v>
      </c>
      <c r="C22753">
        <v>30.270108191609353</v>
      </c>
      <c r="D22753">
        <f t="shared" si="1065"/>
        <v>29.434754382591407</v>
      </c>
      <c r="E22753">
        <f t="shared" si="1066"/>
        <v>0.83535380901794554</v>
      </c>
      <c r="F22753">
        <f t="shared" si="1067"/>
        <v>0.69781598624079022</v>
      </c>
    </row>
    <row r="22754" spans="2:6" x14ac:dyDescent="0.25">
      <c r="B22754">
        <v>860.31</v>
      </c>
      <c r="C22754">
        <v>30.270713240865867</v>
      </c>
      <c r="D22754">
        <f t="shared" si="1065"/>
        <v>29.435483815976681</v>
      </c>
      <c r="E22754">
        <f t="shared" si="1066"/>
        <v>0.83522942488918517</v>
      </c>
      <c r="F22754">
        <f t="shared" si="1067"/>
        <v>0.69760819220071901</v>
      </c>
    </row>
    <row r="22755" spans="2:6" x14ac:dyDescent="0.25">
      <c r="B22755">
        <v>860.34666666666669</v>
      </c>
      <c r="C22755">
        <v>30.271312394188044</v>
      </c>
      <c r="D22755">
        <f t="shared" si="1065"/>
        <v>29.436181479600691</v>
      </c>
      <c r="E22755">
        <f t="shared" si="1066"/>
        <v>0.83513091458735289</v>
      </c>
      <c r="F22755">
        <f t="shared" si="1067"/>
        <v>0.69744364449950846</v>
      </c>
    </row>
    <row r="22756" spans="2:6" x14ac:dyDescent="0.25">
      <c r="B22756">
        <v>860.38333333333333</v>
      </c>
      <c r="C22756">
        <v>30.271908234243533</v>
      </c>
      <c r="D22756">
        <f t="shared" si="1065"/>
        <v>29.436879089189279</v>
      </c>
      <c r="E22756">
        <f t="shared" si="1066"/>
        <v>0.83502914505425352</v>
      </c>
      <c r="F22756">
        <f t="shared" si="1067"/>
        <v>0.69727367309003752</v>
      </c>
    </row>
    <row r="22757" spans="2:6" x14ac:dyDescent="0.25">
      <c r="B22757">
        <v>860.42</v>
      </c>
      <c r="C22757">
        <v>30.272521060726941</v>
      </c>
      <c r="D22757">
        <f t="shared" si="1065"/>
        <v>29.437576644745189</v>
      </c>
      <c r="E22757">
        <f t="shared" si="1066"/>
        <v>0.83494441598175229</v>
      </c>
      <c r="F22757">
        <f t="shared" si="1067"/>
        <v>0.69713217777910941</v>
      </c>
    </row>
    <row r="22758" spans="2:6" x14ac:dyDescent="0.25">
      <c r="B22758">
        <v>860.45666666666671</v>
      </c>
      <c r="C22758">
        <v>30.273162227977735</v>
      </c>
      <c r="D22758">
        <f t="shared" si="1065"/>
        <v>29.438274146271095</v>
      </c>
      <c r="E22758">
        <f t="shared" si="1066"/>
        <v>0.83488808170664086</v>
      </c>
      <c r="F22758">
        <f t="shared" si="1067"/>
        <v>0.69703810897579466</v>
      </c>
    </row>
    <row r="22759" spans="2:6" x14ac:dyDescent="0.25">
      <c r="B22759">
        <v>860.495</v>
      </c>
      <c r="C22759">
        <v>30.273757994973312</v>
      </c>
      <c r="D22759">
        <f t="shared" si="1065"/>
        <v>29.439003294645016</v>
      </c>
      <c r="E22759">
        <f t="shared" si="1066"/>
        <v>0.83475470032829691</v>
      </c>
      <c r="F22759">
        <f t="shared" si="1067"/>
        <v>0.69681540972018474</v>
      </c>
    </row>
    <row r="22760" spans="2:6" x14ac:dyDescent="0.25">
      <c r="B22760">
        <v>860.53166666666664</v>
      </c>
      <c r="C22760">
        <v>30.274398761224859</v>
      </c>
      <c r="D22760">
        <f t="shared" si="1065"/>
        <v>29.439700685663318</v>
      </c>
      <c r="E22760">
        <f t="shared" si="1066"/>
        <v>0.83469807556154052</v>
      </c>
      <c r="F22760">
        <f t="shared" si="1067"/>
        <v>0.69672087734613919</v>
      </c>
    </row>
    <row r="22761" spans="2:6" x14ac:dyDescent="0.25">
      <c r="B22761">
        <v>860.56999999999994</v>
      </c>
      <c r="C22761">
        <v>30.275028544912228</v>
      </c>
      <c r="D22761">
        <f t="shared" si="1065"/>
        <v>29.440429718512465</v>
      </c>
      <c r="E22761">
        <f t="shared" si="1066"/>
        <v>0.83459882639976257</v>
      </c>
      <c r="F22761">
        <f t="shared" si="1067"/>
        <v>0.69655520102786106</v>
      </c>
    </row>
    <row r="22762" spans="2:6" x14ac:dyDescent="0.25">
      <c r="B22762">
        <v>860.60666666666668</v>
      </c>
      <c r="C22762">
        <v>30.275668837602748</v>
      </c>
      <c r="D22762">
        <f t="shared" si="1065"/>
        <v>29.441126999034459</v>
      </c>
      <c r="E22762">
        <f t="shared" si="1066"/>
        <v>0.83454183856828834</v>
      </c>
      <c r="F22762">
        <f t="shared" si="1067"/>
        <v>0.69646008032093909</v>
      </c>
    </row>
    <row r="22763" spans="2:6" x14ac:dyDescent="0.25">
      <c r="B22763">
        <v>860.64499999999998</v>
      </c>
      <c r="C22763">
        <v>30.276278182781688</v>
      </c>
      <c r="D22763">
        <f t="shared" si="1065"/>
        <v>29.441855916370589</v>
      </c>
      <c r="E22763">
        <f t="shared" si="1066"/>
        <v>0.8344222664110994</v>
      </c>
      <c r="F22763">
        <f t="shared" si="1067"/>
        <v>0.69626051868263572</v>
      </c>
    </row>
    <row r="22764" spans="2:6" x14ac:dyDescent="0.25">
      <c r="B22764">
        <v>860.68166666666673</v>
      </c>
      <c r="C22764">
        <v>30.276887874995165</v>
      </c>
      <c r="D22764">
        <f t="shared" si="1065"/>
        <v>29.442553086407493</v>
      </c>
      <c r="E22764">
        <f t="shared" si="1066"/>
        <v>0.83433478858767174</v>
      </c>
      <c r="F22764">
        <f t="shared" si="1067"/>
        <v>0.69611453944763491</v>
      </c>
    </row>
    <row r="22765" spans="2:6" x14ac:dyDescent="0.25">
      <c r="B22765">
        <v>860.71833333333336</v>
      </c>
      <c r="C22765">
        <v>30.277510393871243</v>
      </c>
      <c r="D22765">
        <f t="shared" si="1065"/>
        <v>29.443250202433561</v>
      </c>
      <c r="E22765">
        <f t="shared" si="1066"/>
        <v>0.83426019143768215</v>
      </c>
      <c r="F22765">
        <f t="shared" si="1067"/>
        <v>0.6959900670176381</v>
      </c>
    </row>
    <row r="22766" spans="2:6" x14ac:dyDescent="0.25">
      <c r="B22766">
        <v>860.75666666666666</v>
      </c>
      <c r="C22766">
        <v>30.278104648526792</v>
      </c>
      <c r="D22766">
        <f t="shared" si="1065"/>
        <v>29.443978947805441</v>
      </c>
      <c r="E22766">
        <f t="shared" si="1066"/>
        <v>0.83412570072135139</v>
      </c>
      <c r="F22766">
        <f t="shared" si="1067"/>
        <v>0.69576568460388544</v>
      </c>
    </row>
    <row r="22767" spans="2:6" x14ac:dyDescent="0.25">
      <c r="B22767">
        <v>860.79333333333329</v>
      </c>
      <c r="C22767">
        <v>30.278736249081156</v>
      </c>
      <c r="D22767">
        <f t="shared" si="1065"/>
        <v>29.444675953363177</v>
      </c>
      <c r="E22767">
        <f t="shared" si="1066"/>
        <v>0.83406029571797902</v>
      </c>
      <c r="F22767">
        <f t="shared" si="1067"/>
        <v>0.69565657689316263</v>
      </c>
    </row>
    <row r="22768" spans="2:6" x14ac:dyDescent="0.25">
      <c r="B22768">
        <v>860.83166666666671</v>
      </c>
      <c r="C22768">
        <v>30.27936850651049</v>
      </c>
      <c r="D22768">
        <f t="shared" si="1065"/>
        <v>29.44540458325131</v>
      </c>
      <c r="E22768">
        <f t="shared" si="1066"/>
        <v>0.83396392325918001</v>
      </c>
      <c r="F22768">
        <f t="shared" si="1067"/>
        <v>0.69549582529784348</v>
      </c>
    </row>
    <row r="22769" spans="2:6" x14ac:dyDescent="0.25">
      <c r="B22769">
        <v>860.87</v>
      </c>
      <c r="C22769">
        <v>30.279963356604267</v>
      </c>
      <c r="D22769">
        <f t="shared" si="1065"/>
        <v>29.446133154118989</v>
      </c>
      <c r="E22769">
        <f t="shared" si="1066"/>
        <v>0.83383020248527728</v>
      </c>
      <c r="F22769">
        <f t="shared" si="1067"/>
        <v>0.69527280657663848</v>
      </c>
    </row>
    <row r="22770" spans="2:6" x14ac:dyDescent="0.25">
      <c r="B22770">
        <v>860.90666666666664</v>
      </c>
      <c r="C22770">
        <v>30.280557815827546</v>
      </c>
      <c r="D22770">
        <f t="shared" si="1065"/>
        <v>29.44682999276813</v>
      </c>
      <c r="E22770">
        <f t="shared" si="1066"/>
        <v>0.83372782305941584</v>
      </c>
      <c r="F22770">
        <f t="shared" si="1067"/>
        <v>0.6951020829433926</v>
      </c>
    </row>
    <row r="22771" spans="2:6" x14ac:dyDescent="0.25">
      <c r="B22771">
        <v>860.94333333333327</v>
      </c>
      <c r="C22771">
        <v>30.281169053258019</v>
      </c>
      <c r="D22771">
        <f t="shared" si="1065"/>
        <v>29.447526777422926</v>
      </c>
      <c r="E22771">
        <f t="shared" si="1066"/>
        <v>0.83364227583509276</v>
      </c>
      <c r="F22771">
        <f t="shared" si="1067"/>
        <v>0.69495944405951293</v>
      </c>
    </row>
    <row r="22772" spans="2:6" x14ac:dyDescent="0.25">
      <c r="B22772">
        <v>860.98</v>
      </c>
      <c r="C22772">
        <v>30.281812790723063</v>
      </c>
      <c r="D22772">
        <f t="shared" si="1065"/>
        <v>29.448223508086091</v>
      </c>
      <c r="E22772">
        <f t="shared" si="1066"/>
        <v>0.83358928263697152</v>
      </c>
      <c r="F22772">
        <f t="shared" si="1067"/>
        <v>0.69487109212722076</v>
      </c>
    </row>
    <row r="22773" spans="2:6" x14ac:dyDescent="0.25">
      <c r="B22773">
        <v>861.01833333333332</v>
      </c>
      <c r="C22773">
        <v>30.282411706600559</v>
      </c>
      <c r="D22773">
        <f t="shared" si="1065"/>
        <v>29.448951850599101</v>
      </c>
      <c r="E22773">
        <f t="shared" si="1066"/>
        <v>0.83345985600145767</v>
      </c>
      <c r="F22773">
        <f t="shared" si="1067"/>
        <v>0.69465533156597059</v>
      </c>
    </row>
    <row r="22774" spans="2:6" x14ac:dyDescent="0.25">
      <c r="B22774">
        <v>861.05500000000006</v>
      </c>
      <c r="C22774">
        <v>30.283005446183775</v>
      </c>
      <c r="D22774">
        <f t="shared" si="1065"/>
        <v>29.44964847083315</v>
      </c>
      <c r="E22774">
        <f t="shared" si="1066"/>
        <v>0.83335697535062536</v>
      </c>
      <c r="F22774">
        <f t="shared" si="1067"/>
        <v>0.69448384836554278</v>
      </c>
    </row>
    <row r="22775" spans="2:6" x14ac:dyDescent="0.25">
      <c r="B22775">
        <v>861.0916666666667</v>
      </c>
      <c r="C22775">
        <v>30.283643115193481</v>
      </c>
      <c r="D22775">
        <f t="shared" si="1065"/>
        <v>29.450345037083778</v>
      </c>
      <c r="E22775">
        <f t="shared" si="1066"/>
        <v>0.8332980781097028</v>
      </c>
      <c r="F22775">
        <f t="shared" si="1067"/>
        <v>0.6943856869813243</v>
      </c>
    </row>
    <row r="22776" spans="2:6" x14ac:dyDescent="0.25">
      <c r="B22776">
        <v>861.13</v>
      </c>
      <c r="C22776">
        <v>30.284297584162299</v>
      </c>
      <c r="D22776">
        <f t="shared" si="1065"/>
        <v>29.451073207719709</v>
      </c>
      <c r="E22776">
        <f t="shared" si="1066"/>
        <v>0.8332243764425904</v>
      </c>
      <c r="F22776">
        <f t="shared" si="1067"/>
        <v>0.69426286149814365</v>
      </c>
    </row>
    <row r="22777" spans="2:6" x14ac:dyDescent="0.25">
      <c r="B22777">
        <v>861.16833333333329</v>
      </c>
      <c r="C22777">
        <v>30.284916500188789</v>
      </c>
      <c r="D22777">
        <f t="shared" si="1065"/>
        <v>29.45180131935906</v>
      </c>
      <c r="E22777">
        <f t="shared" si="1066"/>
        <v>0.83311518082972924</v>
      </c>
      <c r="F22777">
        <f t="shared" si="1067"/>
        <v>0.69408090452895244</v>
      </c>
    </row>
    <row r="22778" spans="2:6" x14ac:dyDescent="0.25">
      <c r="B22778">
        <v>861.20500000000004</v>
      </c>
      <c r="C22778">
        <v>30.285519036184574</v>
      </c>
      <c r="D22778">
        <f t="shared" si="1065"/>
        <v>29.452497718768701</v>
      </c>
      <c r="E22778">
        <f t="shared" si="1066"/>
        <v>0.8330213174158736</v>
      </c>
      <c r="F22778">
        <f t="shared" si="1067"/>
        <v>0.69392451526927768</v>
      </c>
    </row>
    <row r="22779" spans="2:6" x14ac:dyDescent="0.25">
      <c r="B22779">
        <v>861.24166666666667</v>
      </c>
      <c r="C22779">
        <v>30.286128027022968</v>
      </c>
      <c r="D22779">
        <f t="shared" si="1065"/>
        <v>29.453194064205888</v>
      </c>
      <c r="E22779">
        <f t="shared" si="1066"/>
        <v>0.83293396281707999</v>
      </c>
      <c r="F22779">
        <f t="shared" si="1067"/>
        <v>0.6937789864141648</v>
      </c>
    </row>
    <row r="22780" spans="2:6" x14ac:dyDescent="0.25">
      <c r="B22780">
        <v>861.27833333333331</v>
      </c>
      <c r="C22780">
        <v>30.286777718372136</v>
      </c>
      <c r="D22780">
        <f t="shared" si="1065"/>
        <v>29.453890355673337</v>
      </c>
      <c r="E22780">
        <f t="shared" si="1066"/>
        <v>0.83288736269879848</v>
      </c>
      <c r="F22780">
        <f t="shared" si="1067"/>
        <v>0.69370135894335994</v>
      </c>
    </row>
    <row r="22781" spans="2:6" x14ac:dyDescent="0.25">
      <c r="B22781">
        <v>861.31666666666672</v>
      </c>
      <c r="C22781">
        <v>30.287388451689264</v>
      </c>
      <c r="D22781">
        <f t="shared" si="1065"/>
        <v>29.454618239050568</v>
      </c>
      <c r="E22781">
        <f t="shared" si="1066"/>
        <v>0.83277021263869599</v>
      </c>
      <c r="F22781">
        <f t="shared" si="1067"/>
        <v>0.6935062270582989</v>
      </c>
    </row>
    <row r="22782" spans="2:6" x14ac:dyDescent="0.25">
      <c r="B22782">
        <v>861.35333333333324</v>
      </c>
      <c r="C22782">
        <v>30.288004485502505</v>
      </c>
      <c r="D22782">
        <f t="shared" si="1065"/>
        <v>29.455314420133686</v>
      </c>
      <c r="E22782">
        <f t="shared" si="1066"/>
        <v>0.83269006536881918</v>
      </c>
      <c r="F22782">
        <f t="shared" si="1067"/>
        <v>0.69337274496392831</v>
      </c>
    </row>
    <row r="22783" spans="2:6" x14ac:dyDescent="0.25">
      <c r="B22783">
        <v>861.39</v>
      </c>
      <c r="C22783">
        <v>30.28862488829806</v>
      </c>
      <c r="D22783">
        <f t="shared" si="1065"/>
        <v>29.456010547255204</v>
      </c>
      <c r="E22783">
        <f t="shared" si="1066"/>
        <v>0.8326143410428557</v>
      </c>
      <c r="F22783">
        <f t="shared" si="1067"/>
        <v>0.69324664091022881</v>
      </c>
    </row>
    <row r="22784" spans="2:6" x14ac:dyDescent="0.25">
      <c r="B22784">
        <v>861.42666666666662</v>
      </c>
      <c r="C22784">
        <v>30.289254304361268</v>
      </c>
      <c r="D22784">
        <f t="shared" si="1065"/>
        <v>29.456706620417865</v>
      </c>
      <c r="E22784">
        <f t="shared" si="1066"/>
        <v>0.83254768394340317</v>
      </c>
      <c r="F22784">
        <f t="shared" si="1067"/>
        <v>0.69313564603952471</v>
      </c>
    </row>
    <row r="22785" spans="2:6" x14ac:dyDescent="0.25">
      <c r="B22785">
        <v>861.46500000000003</v>
      </c>
      <c r="C22785">
        <v>30.289863638581213</v>
      </c>
      <c r="D22785">
        <f t="shared" si="1065"/>
        <v>29.457434275579015</v>
      </c>
      <c r="E22785">
        <f t="shared" si="1066"/>
        <v>0.83242936300219839</v>
      </c>
      <c r="F22785">
        <f t="shared" si="1067"/>
        <v>0.69293864438824582</v>
      </c>
    </row>
    <row r="22786" spans="2:6" x14ac:dyDescent="0.25">
      <c r="B22786">
        <v>861.50166666666667</v>
      </c>
      <c r="C22786">
        <v>30.290473002025124</v>
      </c>
      <c r="D22786">
        <f t="shared" si="1065"/>
        <v>29.45813023837961</v>
      </c>
      <c r="E22786">
        <f t="shared" si="1066"/>
        <v>0.83234276364551363</v>
      </c>
      <c r="F22786">
        <f t="shared" si="1067"/>
        <v>0.69279447619305135</v>
      </c>
    </row>
    <row r="22787" spans="2:6" x14ac:dyDescent="0.25">
      <c r="B22787">
        <v>861.53833333333341</v>
      </c>
      <c r="C22787">
        <v>30.291081211122535</v>
      </c>
      <c r="D22787">
        <f t="shared" si="1065"/>
        <v>29.458826147229509</v>
      </c>
      <c r="E22787">
        <f t="shared" si="1066"/>
        <v>0.83225506389302595</v>
      </c>
      <c r="F22787">
        <f t="shared" si="1067"/>
        <v>0.69264849137558471</v>
      </c>
    </row>
    <row r="22788" spans="2:6" x14ac:dyDescent="0.25">
      <c r="B22788">
        <v>861.57500000000005</v>
      </c>
      <c r="C22788">
        <v>30.291725009692222</v>
      </c>
      <c r="D22788">
        <f t="shared" si="1065"/>
        <v>29.459522002131393</v>
      </c>
      <c r="E22788">
        <f t="shared" si="1066"/>
        <v>0.83220300756082821</v>
      </c>
      <c r="F22788">
        <f t="shared" si="1067"/>
        <v>0.69256184579328794</v>
      </c>
    </row>
    <row r="22789" spans="2:6" x14ac:dyDescent="0.25">
      <c r="B22789">
        <v>861.61333333333334</v>
      </c>
      <c r="C22789">
        <v>30.292341112912371</v>
      </c>
      <c r="D22789">
        <f t="shared" ref="D22789:D22852" si="1068">$I$6*(1-EXP(-$I$5*B22789^$I$7))</f>
        <v>29.46024942912247</v>
      </c>
      <c r="E22789">
        <f t="shared" ref="E22789:E22852" si="1069">C22789-D22789</f>
        <v>0.83209168378990128</v>
      </c>
      <c r="F22789">
        <f t="shared" si="1067"/>
        <v>0.69237657023231303</v>
      </c>
    </row>
    <row r="22790" spans="2:6" x14ac:dyDescent="0.25">
      <c r="B22790">
        <v>861.65</v>
      </c>
      <c r="C22790">
        <v>30.292955718404464</v>
      </c>
      <c r="D22790">
        <f t="shared" si="1068"/>
        <v>29.460945173684575</v>
      </c>
      <c r="E22790">
        <f t="shared" si="1069"/>
        <v>0.83201054471988911</v>
      </c>
      <c r="F22790">
        <f t="shared" ref="F22790:F22853" si="1070">E22790^2</f>
        <v>0.69224154652508663</v>
      </c>
    </row>
    <row r="22791" spans="2:6" x14ac:dyDescent="0.25">
      <c r="B22791">
        <v>861.68666666666661</v>
      </c>
      <c r="C22791">
        <v>30.293552464402772</v>
      </c>
      <c r="D22791">
        <f t="shared" si="1068"/>
        <v>29.461640864306872</v>
      </c>
      <c r="E22791">
        <f t="shared" si="1069"/>
        <v>0.83191160009589993</v>
      </c>
      <c r="F22791">
        <f t="shared" si="1070"/>
        <v>0.69207691037412056</v>
      </c>
    </row>
    <row r="22792" spans="2:6" x14ac:dyDescent="0.25">
      <c r="B22792">
        <v>861.72333333333336</v>
      </c>
      <c r="C22792">
        <v>30.294160370301576</v>
      </c>
      <c r="D22792">
        <f t="shared" si="1068"/>
        <v>29.462336500992045</v>
      </c>
      <c r="E22792">
        <f t="shared" si="1069"/>
        <v>0.83182386930953101</v>
      </c>
      <c r="F22792">
        <f t="shared" si="1070"/>
        <v>0.69193094955307977</v>
      </c>
    </row>
    <row r="22793" spans="2:6" x14ac:dyDescent="0.25">
      <c r="B22793">
        <v>861.76</v>
      </c>
      <c r="C22793">
        <v>30.294801961465868</v>
      </c>
      <c r="D22793">
        <f t="shared" si="1068"/>
        <v>29.463032083742778</v>
      </c>
      <c r="E22793">
        <f t="shared" si="1069"/>
        <v>0.83176987772309019</v>
      </c>
      <c r="F22793">
        <f t="shared" si="1070"/>
        <v>0.69184112948748444</v>
      </c>
    </row>
    <row r="22794" spans="2:6" x14ac:dyDescent="0.25">
      <c r="B22794">
        <v>861.7983333333334</v>
      </c>
      <c r="C22794">
        <v>30.295415014434976</v>
      </c>
      <c r="D22794">
        <f t="shared" si="1068"/>
        <v>29.463759226226724</v>
      </c>
      <c r="E22794">
        <f t="shared" si="1069"/>
        <v>0.83165578820825203</v>
      </c>
      <c r="F22794">
        <f t="shared" si="1070"/>
        <v>0.69165135006028899</v>
      </c>
    </row>
    <row r="22795" spans="2:6" x14ac:dyDescent="0.25">
      <c r="B22795">
        <v>861.83499999999992</v>
      </c>
      <c r="C22795">
        <v>30.296038927758971</v>
      </c>
      <c r="D22795">
        <f t="shared" si="1068"/>
        <v>29.464454698665449</v>
      </c>
      <c r="E22795">
        <f t="shared" si="1069"/>
        <v>0.83158422909352225</v>
      </c>
      <c r="F22795">
        <f t="shared" si="1070"/>
        <v>0.69153233007706771</v>
      </c>
    </row>
    <row r="22796" spans="2:6" x14ac:dyDescent="0.25">
      <c r="B22796">
        <v>861.87166666666667</v>
      </c>
      <c r="C22796">
        <v>30.296690551542628</v>
      </c>
      <c r="D22796">
        <f t="shared" si="1068"/>
        <v>29.465150117177945</v>
      </c>
      <c r="E22796">
        <f t="shared" si="1069"/>
        <v>0.83154043436468328</v>
      </c>
      <c r="F22796">
        <f t="shared" si="1070"/>
        <v>0.69145949398340611</v>
      </c>
    </row>
    <row r="22797" spans="2:6" x14ac:dyDescent="0.25">
      <c r="B22797">
        <v>861.91</v>
      </c>
      <c r="C22797">
        <v>30.297297445561753</v>
      </c>
      <c r="D22797">
        <f t="shared" si="1068"/>
        <v>29.465877087967012</v>
      </c>
      <c r="E22797">
        <f t="shared" si="1069"/>
        <v>0.83142035759474098</v>
      </c>
      <c r="F22797">
        <f t="shared" si="1070"/>
        <v>0.69125981102296696</v>
      </c>
    </row>
    <row r="22798" spans="2:6" x14ac:dyDescent="0.25">
      <c r="B22798">
        <v>861.94666666666672</v>
      </c>
      <c r="C22798">
        <v>30.297904321315901</v>
      </c>
      <c r="D22798">
        <f t="shared" si="1068"/>
        <v>29.466572396184233</v>
      </c>
      <c r="E22798">
        <f t="shared" si="1069"/>
        <v>0.83133192513166776</v>
      </c>
      <c r="F22798">
        <f t="shared" si="1070"/>
        <v>0.69111276974312486</v>
      </c>
    </row>
    <row r="22799" spans="2:6" x14ac:dyDescent="0.25">
      <c r="B22799">
        <v>861.98333333333335</v>
      </c>
      <c r="C22799">
        <v>30.298545202138655</v>
      </c>
      <c r="D22799">
        <f t="shared" si="1068"/>
        <v>29.467267650483421</v>
      </c>
      <c r="E22799">
        <f t="shared" si="1069"/>
        <v>0.83127755165523354</v>
      </c>
      <c r="F22799">
        <f t="shared" si="1070"/>
        <v>0.69102236788591942</v>
      </c>
    </row>
    <row r="22800" spans="2:6" x14ac:dyDescent="0.25">
      <c r="B22800">
        <v>862.02166666666676</v>
      </c>
      <c r="C22800">
        <v>30.2991439207544</v>
      </c>
      <c r="D22800">
        <f t="shared" si="1068"/>
        <v>29.467994449603719</v>
      </c>
      <c r="E22800">
        <f t="shared" si="1069"/>
        <v>0.83114947115068105</v>
      </c>
      <c r="F22800">
        <f t="shared" si="1070"/>
        <v>0.69080944339405681</v>
      </c>
    </row>
    <row r="22801" spans="2:6" x14ac:dyDescent="0.25">
      <c r="B22801">
        <v>862.05833333333328</v>
      </c>
      <c r="C22801">
        <v>30.299752725290038</v>
      </c>
      <c r="D22801">
        <f t="shared" si="1068"/>
        <v>29.468689593624404</v>
      </c>
      <c r="E22801">
        <f t="shared" si="1069"/>
        <v>0.83106313166563339</v>
      </c>
      <c r="F22801">
        <f t="shared" si="1070"/>
        <v>0.69066592881388988</v>
      </c>
    </row>
    <row r="22802" spans="2:6" x14ac:dyDescent="0.25">
      <c r="B22802">
        <v>862.09499999999991</v>
      </c>
      <c r="C22802">
        <v>30.300375582898408</v>
      </c>
      <c r="D22802">
        <f t="shared" si="1068"/>
        <v>29.469384683735257</v>
      </c>
      <c r="E22802">
        <f t="shared" si="1069"/>
        <v>0.83099089916315094</v>
      </c>
      <c r="F22802">
        <f t="shared" si="1070"/>
        <v>0.69054587449198213</v>
      </c>
    </row>
    <row r="22803" spans="2:6" x14ac:dyDescent="0.25">
      <c r="B22803">
        <v>862.13166666666666</v>
      </c>
      <c r="C22803">
        <v>30.30098156001571</v>
      </c>
      <c r="D22803">
        <f t="shared" si="1068"/>
        <v>29.47007971993898</v>
      </c>
      <c r="E22803">
        <f t="shared" si="1069"/>
        <v>0.83090184007673074</v>
      </c>
      <c r="F22803">
        <f t="shared" si="1070"/>
        <v>0.69039786784289703</v>
      </c>
    </row>
    <row r="22804" spans="2:6" x14ac:dyDescent="0.25">
      <c r="B22804">
        <v>862.16833333333329</v>
      </c>
      <c r="C22804">
        <v>30.301587029366686</v>
      </c>
      <c r="D22804">
        <f t="shared" si="1068"/>
        <v>29.470774702238248</v>
      </c>
      <c r="E22804">
        <f t="shared" si="1069"/>
        <v>0.830812327128438</v>
      </c>
      <c r="F22804">
        <f t="shared" si="1070"/>
        <v>0.69024912290857066</v>
      </c>
    </row>
    <row r="22805" spans="2:6" x14ac:dyDescent="0.25">
      <c r="B22805">
        <v>862.20500000000004</v>
      </c>
      <c r="C22805">
        <v>30.302236411373574</v>
      </c>
      <c r="D22805">
        <f t="shared" si="1068"/>
        <v>29.471469630635742</v>
      </c>
      <c r="E22805">
        <f t="shared" si="1069"/>
        <v>0.83076678073783228</v>
      </c>
      <c r="F22805">
        <f t="shared" si="1070"/>
        <v>0.69017344397750147</v>
      </c>
    </row>
    <row r="22806" spans="2:6" x14ac:dyDescent="0.25">
      <c r="B22806">
        <v>862.24333333333334</v>
      </c>
      <c r="C22806">
        <v>30.302858034269544</v>
      </c>
      <c r="D22806">
        <f t="shared" si="1068"/>
        <v>29.472196089058027</v>
      </c>
      <c r="E22806">
        <f t="shared" si="1069"/>
        <v>0.83066194521151715</v>
      </c>
      <c r="F22806">
        <f t="shared" si="1070"/>
        <v>0.68999926722258154</v>
      </c>
    </row>
    <row r="22807" spans="2:6" x14ac:dyDescent="0.25">
      <c r="B22807">
        <v>862.28000000000009</v>
      </c>
      <c r="C22807">
        <v>30.303475536586877</v>
      </c>
      <c r="D22807">
        <f t="shared" si="1068"/>
        <v>29.47289090721031</v>
      </c>
      <c r="E22807">
        <f t="shared" si="1069"/>
        <v>0.83058462937656685</v>
      </c>
      <c r="F22807">
        <f t="shared" si="1070"/>
        <v>0.68987082655660892</v>
      </c>
    </row>
    <row r="22808" spans="2:6" x14ac:dyDescent="0.25">
      <c r="B22808">
        <v>862.31666666666672</v>
      </c>
      <c r="C22808">
        <v>30.304093195982997</v>
      </c>
      <c r="D22808">
        <f t="shared" si="1068"/>
        <v>29.473585671469049</v>
      </c>
      <c r="E22808">
        <f t="shared" si="1069"/>
        <v>0.83050752451394771</v>
      </c>
      <c r="F22808">
        <f t="shared" si="1070"/>
        <v>0.6897427482742855</v>
      </c>
    </row>
    <row r="22809" spans="2:6" x14ac:dyDescent="0.25">
      <c r="B22809">
        <v>862.35333333333324</v>
      </c>
      <c r="C22809">
        <v>30.304703030663298</v>
      </c>
      <c r="D22809">
        <f t="shared" si="1068"/>
        <v>29.474280381836902</v>
      </c>
      <c r="E22809">
        <f t="shared" si="1069"/>
        <v>0.83042264882639572</v>
      </c>
      <c r="F22809">
        <f t="shared" si="1070"/>
        <v>0.6896017756838474</v>
      </c>
    </row>
    <row r="22810" spans="2:6" x14ac:dyDescent="0.25">
      <c r="B22810">
        <v>862.39</v>
      </c>
      <c r="C22810">
        <v>30.30529492548391</v>
      </c>
      <c r="D22810">
        <f t="shared" si="1068"/>
        <v>29.474975038316586</v>
      </c>
      <c r="E22810">
        <f t="shared" si="1069"/>
        <v>0.83031988716732386</v>
      </c>
      <c r="F22810">
        <f t="shared" si="1070"/>
        <v>0.68943111502555743</v>
      </c>
    </row>
    <row r="22811" spans="2:6" x14ac:dyDescent="0.25">
      <c r="B22811">
        <v>862.42666666666662</v>
      </c>
      <c r="C22811">
        <v>30.305925842430035</v>
      </c>
      <c r="D22811">
        <f t="shared" si="1068"/>
        <v>29.475669640910798</v>
      </c>
      <c r="E22811">
        <f t="shared" si="1069"/>
        <v>0.83025620151923718</v>
      </c>
      <c r="F22811">
        <f t="shared" si="1070"/>
        <v>0.6893253601611522</v>
      </c>
    </row>
    <row r="22812" spans="2:6" x14ac:dyDescent="0.25">
      <c r="B22812">
        <v>862.46500000000003</v>
      </c>
      <c r="C22812">
        <v>30.306545434260645</v>
      </c>
      <c r="D22812">
        <f t="shared" si="1068"/>
        <v>29.476395758737954</v>
      </c>
      <c r="E22812">
        <f t="shared" si="1069"/>
        <v>0.8301496755226907</v>
      </c>
      <c r="F22812">
        <f t="shared" si="1070"/>
        <v>0.6891484837704287</v>
      </c>
    </row>
    <row r="22813" spans="2:6" x14ac:dyDescent="0.25">
      <c r="B22813">
        <v>862.50166666666667</v>
      </c>
      <c r="C22813">
        <v>30.307164828829517</v>
      </c>
      <c r="D22813">
        <f t="shared" si="1068"/>
        <v>29.477090251120238</v>
      </c>
      <c r="E22813">
        <f t="shared" si="1069"/>
        <v>0.83007457770927928</v>
      </c>
      <c r="F22813">
        <f t="shared" si="1070"/>
        <v>0.68902380455923828</v>
      </c>
    </row>
    <row r="22814" spans="2:6" x14ac:dyDescent="0.25">
      <c r="B22814">
        <v>862.53833333333341</v>
      </c>
      <c r="C22814">
        <v>30.307813473761591</v>
      </c>
      <c r="D22814">
        <f t="shared" si="1068"/>
        <v>29.477784689625224</v>
      </c>
      <c r="E22814">
        <f t="shared" si="1069"/>
        <v>0.83002878413636694</v>
      </c>
      <c r="F22814">
        <f t="shared" si="1070"/>
        <v>0.68894778249489563</v>
      </c>
    </row>
    <row r="22815" spans="2:6" x14ac:dyDescent="0.25">
      <c r="B22815">
        <v>862.5766666666666</v>
      </c>
      <c r="C22815">
        <v>30.30843389116913</v>
      </c>
      <c r="D22815">
        <f t="shared" si="1068"/>
        <v>29.478510635913363</v>
      </c>
      <c r="E22815">
        <f t="shared" si="1069"/>
        <v>0.8299232552557676</v>
      </c>
      <c r="F22815">
        <f t="shared" si="1070"/>
        <v>0.68877260961432996</v>
      </c>
    </row>
    <row r="22816" spans="2:6" x14ac:dyDescent="0.25">
      <c r="B22816">
        <v>862.61333333333334</v>
      </c>
      <c r="C22816">
        <v>30.309053658343512</v>
      </c>
      <c r="D22816">
        <f t="shared" si="1068"/>
        <v>29.479204964223221</v>
      </c>
      <c r="E22816">
        <f t="shared" si="1069"/>
        <v>0.82984869412029028</v>
      </c>
      <c r="F22816">
        <f t="shared" si="1070"/>
        <v>0.68864885513315111</v>
      </c>
    </row>
    <row r="22817" spans="2:6" x14ac:dyDescent="0.25">
      <c r="B22817">
        <v>862.65</v>
      </c>
      <c r="C22817">
        <v>30.309670462938755</v>
      </c>
      <c r="D22817">
        <f t="shared" si="1068"/>
        <v>29.479899238663986</v>
      </c>
      <c r="E22817">
        <f t="shared" si="1069"/>
        <v>0.82977122427476857</v>
      </c>
      <c r="F22817">
        <f t="shared" si="1070"/>
        <v>0.68852028463444825</v>
      </c>
    </row>
    <row r="22818" spans="2:6" x14ac:dyDescent="0.25">
      <c r="B22818">
        <v>862.68666666666661</v>
      </c>
      <c r="C22818">
        <v>30.310285820947872</v>
      </c>
      <c r="D22818">
        <f t="shared" si="1068"/>
        <v>29.480593459238367</v>
      </c>
      <c r="E22818">
        <f t="shared" si="1069"/>
        <v>0.82969236170950467</v>
      </c>
      <c r="F22818">
        <f t="shared" si="1070"/>
        <v>0.68838941507909557</v>
      </c>
    </row>
    <row r="22819" spans="2:6" x14ac:dyDescent="0.25">
      <c r="B22819">
        <v>862.72333333333336</v>
      </c>
      <c r="C22819">
        <v>30.310931315171544</v>
      </c>
      <c r="D22819">
        <f t="shared" si="1068"/>
        <v>29.481287625949083</v>
      </c>
      <c r="E22819">
        <f t="shared" si="1069"/>
        <v>0.82964368922246123</v>
      </c>
      <c r="F22819">
        <f t="shared" si="1070"/>
        <v>0.68830865106665584</v>
      </c>
    </row>
    <row r="22820" spans="2:6" x14ac:dyDescent="0.25">
      <c r="B22820">
        <v>862.76166666666666</v>
      </c>
      <c r="C22820">
        <v>30.311550435765763</v>
      </c>
      <c r="D22820">
        <f t="shared" si="1068"/>
        <v>29.482013288103129</v>
      </c>
      <c r="E22820">
        <f t="shared" si="1069"/>
        <v>0.82953714766263431</v>
      </c>
      <c r="F22820">
        <f t="shared" si="1070"/>
        <v>0.68813187935225917</v>
      </c>
    </row>
    <row r="22821" spans="2:6" x14ac:dyDescent="0.25">
      <c r="B22821">
        <v>862.7983333333334</v>
      </c>
      <c r="C22821">
        <v>30.312170579198661</v>
      </c>
      <c r="D22821">
        <f t="shared" si="1068"/>
        <v>29.482707344646464</v>
      </c>
      <c r="E22821">
        <f t="shared" si="1069"/>
        <v>0.82946323455219684</v>
      </c>
      <c r="F22821">
        <f t="shared" si="1070"/>
        <v>0.68800925747379271</v>
      </c>
    </row>
    <row r="22822" spans="2:6" x14ac:dyDescent="0.25">
      <c r="B22822">
        <v>862.83499999999992</v>
      </c>
      <c r="C22822">
        <v>30.312779409305264</v>
      </c>
      <c r="D22822">
        <f t="shared" si="1068"/>
        <v>29.483401347334322</v>
      </c>
      <c r="E22822">
        <f t="shared" si="1069"/>
        <v>0.82937806197094233</v>
      </c>
      <c r="F22822">
        <f t="shared" si="1070"/>
        <v>0.68786796967867625</v>
      </c>
    </row>
    <row r="22823" spans="2:6" x14ac:dyDescent="0.25">
      <c r="B22823">
        <v>862.87166666666667</v>
      </c>
      <c r="C22823">
        <v>30.313388783708156</v>
      </c>
      <c r="D22823">
        <f t="shared" si="1068"/>
        <v>29.484095296169365</v>
      </c>
      <c r="E22823">
        <f t="shared" si="1069"/>
        <v>0.8292934875387914</v>
      </c>
      <c r="F22823">
        <f t="shared" si="1070"/>
        <v>0.68772768847425159</v>
      </c>
    </row>
    <row r="22824" spans="2:6" x14ac:dyDescent="0.25">
      <c r="B22824">
        <v>862.9083333333333</v>
      </c>
      <c r="C22824">
        <v>30.314008547229548</v>
      </c>
      <c r="D22824">
        <f t="shared" si="1068"/>
        <v>29.48478919115432</v>
      </c>
      <c r="E22824">
        <f t="shared" si="1069"/>
        <v>0.82921935607522812</v>
      </c>
      <c r="F22824">
        <f t="shared" si="1070"/>
        <v>0.68760474048981601</v>
      </c>
    </row>
    <row r="22825" spans="2:6" x14ac:dyDescent="0.25">
      <c r="B22825">
        <v>862.94499999999994</v>
      </c>
      <c r="C22825">
        <v>30.314655053498953</v>
      </c>
      <c r="D22825">
        <f t="shared" si="1068"/>
        <v>29.48548303229185</v>
      </c>
      <c r="E22825">
        <f t="shared" si="1069"/>
        <v>0.82917202120710343</v>
      </c>
      <c r="F22825">
        <f t="shared" si="1070"/>
        <v>0.68752624075267321</v>
      </c>
    </row>
    <row r="22826" spans="2:6" x14ac:dyDescent="0.25">
      <c r="B22826">
        <v>862.98333333333335</v>
      </c>
      <c r="C22826">
        <v>30.315271781381284</v>
      </c>
      <c r="D22826">
        <f t="shared" si="1068"/>
        <v>29.486208354091392</v>
      </c>
      <c r="E22826">
        <f t="shared" si="1069"/>
        <v>0.82906342728989202</v>
      </c>
      <c r="F22826">
        <f t="shared" si="1070"/>
        <v>0.68734616646966207</v>
      </c>
    </row>
    <row r="22827" spans="2:6" x14ac:dyDescent="0.25">
      <c r="B22827">
        <v>863.02</v>
      </c>
      <c r="C22827">
        <v>30.31588887091015</v>
      </c>
      <c r="D22827">
        <f t="shared" si="1068"/>
        <v>29.486902085094883</v>
      </c>
      <c r="E22827">
        <f t="shared" si="1069"/>
        <v>0.82898678581526752</v>
      </c>
      <c r="F22827">
        <f t="shared" si="1070"/>
        <v>0.68721909105632828</v>
      </c>
    </row>
    <row r="22828" spans="2:6" x14ac:dyDescent="0.25">
      <c r="B22828">
        <v>863.05666666666673</v>
      </c>
      <c r="C22828">
        <v>30.316507743100704</v>
      </c>
      <c r="D22828">
        <f t="shared" si="1068"/>
        <v>29.487595762259186</v>
      </c>
      <c r="E22828">
        <f t="shared" si="1069"/>
        <v>0.82891198084151796</v>
      </c>
      <c r="F22828">
        <f t="shared" si="1070"/>
        <v>0.687095071982609</v>
      </c>
    </row>
    <row r="22829" spans="2:6" x14ac:dyDescent="0.25">
      <c r="B22829">
        <v>863.09333333333336</v>
      </c>
      <c r="C22829">
        <v>30.317126260950705</v>
      </c>
      <c r="D22829">
        <f t="shared" si="1068"/>
        <v>29.488289385586967</v>
      </c>
      <c r="E22829">
        <f t="shared" si="1069"/>
        <v>0.82883687536373785</v>
      </c>
      <c r="F22829">
        <f t="shared" si="1070"/>
        <v>0.68697056596272432</v>
      </c>
    </row>
    <row r="22830" spans="2:6" x14ac:dyDescent="0.25">
      <c r="B22830">
        <v>863.13</v>
      </c>
      <c r="C22830">
        <v>30.317743997059736</v>
      </c>
      <c r="D22830">
        <f t="shared" si="1068"/>
        <v>29.488982955080932</v>
      </c>
      <c r="E22830">
        <f t="shared" si="1069"/>
        <v>0.82876104197880451</v>
      </c>
      <c r="F22830">
        <f t="shared" si="1070"/>
        <v>0.68684486470179373</v>
      </c>
    </row>
    <row r="22831" spans="2:6" x14ac:dyDescent="0.25">
      <c r="B22831">
        <v>863.16666666666663</v>
      </c>
      <c r="C22831">
        <v>30.31836163088489</v>
      </c>
      <c r="D22831">
        <f t="shared" si="1068"/>
        <v>29.489676470743774</v>
      </c>
      <c r="E22831">
        <f t="shared" si="1069"/>
        <v>0.82868516014111648</v>
      </c>
      <c r="F22831">
        <f t="shared" si="1070"/>
        <v>0.68671909463810787</v>
      </c>
    </row>
    <row r="22832" spans="2:6" x14ac:dyDescent="0.25">
      <c r="B22832">
        <v>863.20333333333326</v>
      </c>
      <c r="C22832">
        <v>30.319007190032252</v>
      </c>
      <c r="D22832">
        <f t="shared" si="1068"/>
        <v>29.490369932578172</v>
      </c>
      <c r="E22832">
        <f t="shared" si="1069"/>
        <v>0.8286372574540799</v>
      </c>
      <c r="F22832">
        <f t="shared" si="1070"/>
        <v>0.68663970444101907</v>
      </c>
    </row>
    <row r="22833" spans="2:6" x14ac:dyDescent="0.25">
      <c r="B22833">
        <v>863.24166666666667</v>
      </c>
      <c r="C22833">
        <v>30.319624557188757</v>
      </c>
      <c r="D22833">
        <f t="shared" si="1068"/>
        <v>29.49109485785382</v>
      </c>
      <c r="E22833">
        <f t="shared" si="1069"/>
        <v>0.82852969933493625</v>
      </c>
      <c r="F22833">
        <f t="shared" si="1070"/>
        <v>0.68646146268003982</v>
      </c>
    </row>
    <row r="22834" spans="2:6" x14ac:dyDescent="0.25">
      <c r="B22834">
        <v>863.27833333333331</v>
      </c>
      <c r="C22834">
        <v>30.320242066812071</v>
      </c>
      <c r="D22834">
        <f t="shared" si="1068"/>
        <v>29.491788209593004</v>
      </c>
      <c r="E22834">
        <f t="shared" si="1069"/>
        <v>0.82845385721906695</v>
      </c>
      <c r="F22834">
        <f t="shared" si="1070"/>
        <v>0.68633579354115015</v>
      </c>
    </row>
    <row r="22835" spans="2:6" x14ac:dyDescent="0.25">
      <c r="B22835">
        <v>863.31500000000005</v>
      </c>
      <c r="C22835">
        <v>30.320859357255678</v>
      </c>
      <c r="D22835">
        <f t="shared" si="1068"/>
        <v>29.492481507511972</v>
      </c>
      <c r="E22835">
        <f t="shared" si="1069"/>
        <v>0.82837784974370621</v>
      </c>
      <c r="F22835">
        <f t="shared" si="1070"/>
        <v>0.68620986194600631</v>
      </c>
    </row>
    <row r="22836" spans="2:6" x14ac:dyDescent="0.25">
      <c r="B22836">
        <v>863.35166666666669</v>
      </c>
      <c r="C22836">
        <v>30.32150417550918</v>
      </c>
      <c r="D22836">
        <f t="shared" si="1068"/>
        <v>29.493174751613431</v>
      </c>
      <c r="E22836">
        <f t="shared" si="1069"/>
        <v>0.82832942389574882</v>
      </c>
      <c r="F22836">
        <f t="shared" si="1070"/>
        <v>0.68612963449146314</v>
      </c>
    </row>
    <row r="22837" spans="2:6" x14ac:dyDescent="0.25">
      <c r="B22837">
        <v>863.39</v>
      </c>
      <c r="C22837">
        <v>30.322120318912276</v>
      </c>
      <c r="D22837">
        <f t="shared" si="1068"/>
        <v>29.493899449270813</v>
      </c>
      <c r="E22837">
        <f t="shared" si="1069"/>
        <v>0.8282208696414628</v>
      </c>
      <c r="F22837">
        <f t="shared" si="1070"/>
        <v>0.68594980890966095</v>
      </c>
    </row>
    <row r="22838" spans="2:6" x14ac:dyDescent="0.25">
      <c r="B22838">
        <v>863.42666666666662</v>
      </c>
      <c r="C22838">
        <v>30.322727209278398</v>
      </c>
      <c r="D22838">
        <f t="shared" si="1068"/>
        <v>29.494592583299347</v>
      </c>
      <c r="E22838">
        <f t="shared" si="1069"/>
        <v>0.8281346259790503</v>
      </c>
      <c r="F22838">
        <f t="shared" si="1070"/>
        <v>0.68580695874546149</v>
      </c>
    </row>
    <row r="22839" spans="2:6" x14ac:dyDescent="0.25">
      <c r="B22839">
        <v>863.46333333333337</v>
      </c>
      <c r="C22839">
        <v>30.323334391884142</v>
      </c>
      <c r="D22839">
        <f t="shared" si="1068"/>
        <v>29.495285663518562</v>
      </c>
      <c r="E22839">
        <f t="shared" si="1069"/>
        <v>0.82804872836558019</v>
      </c>
      <c r="F22839">
        <f t="shared" si="1070"/>
        <v>0.68566469654785445</v>
      </c>
    </row>
    <row r="22840" spans="2:6" x14ac:dyDescent="0.25">
      <c r="B22840">
        <v>863.5</v>
      </c>
      <c r="C22840">
        <v>30.323951485066001</v>
      </c>
      <c r="D22840">
        <f t="shared" si="1068"/>
        <v>29.495978689931125</v>
      </c>
      <c r="E22840">
        <f t="shared" si="1069"/>
        <v>0.82797279513487609</v>
      </c>
      <c r="F22840">
        <f t="shared" si="1070"/>
        <v>0.6855389494834595</v>
      </c>
    </row>
    <row r="22841" spans="2:6" x14ac:dyDescent="0.25">
      <c r="B22841">
        <v>863.53666666666663</v>
      </c>
      <c r="C22841">
        <v>30.324595864129851</v>
      </c>
      <c r="D22841">
        <f t="shared" si="1068"/>
        <v>29.496671662539786</v>
      </c>
      <c r="E22841">
        <f t="shared" si="1069"/>
        <v>0.82792420159006497</v>
      </c>
      <c r="F22841">
        <f t="shared" si="1070"/>
        <v>0.68545848357854655</v>
      </c>
    </row>
    <row r="22842" spans="2:6" x14ac:dyDescent="0.25">
      <c r="B22842">
        <v>863.57500000000005</v>
      </c>
      <c r="C22842">
        <v>30.325212160958742</v>
      </c>
      <c r="D22842">
        <f t="shared" si="1068"/>
        <v>29.497396076378337</v>
      </c>
      <c r="E22842">
        <f t="shared" si="1069"/>
        <v>0.82781608458040523</v>
      </c>
      <c r="F22842">
        <f t="shared" si="1070"/>
        <v>0.68527946989003263</v>
      </c>
    </row>
    <row r="22843" spans="2:6" x14ac:dyDescent="0.25">
      <c r="B22843">
        <v>863.61166666666657</v>
      </c>
      <c r="C22843">
        <v>30.325828563724503</v>
      </c>
      <c r="D22843">
        <f t="shared" si="1068"/>
        <v>29.498088938941898</v>
      </c>
      <c r="E22843">
        <f t="shared" si="1069"/>
        <v>0.82773962478260543</v>
      </c>
      <c r="F22843">
        <f t="shared" si="1070"/>
        <v>0.68515288643524841</v>
      </c>
    </row>
    <row r="22844" spans="2:6" x14ac:dyDescent="0.25">
      <c r="B22844">
        <v>863.64833333333331</v>
      </c>
      <c r="C22844">
        <v>30.326443625841005</v>
      </c>
      <c r="D22844">
        <f t="shared" si="1068"/>
        <v>29.498781747709717</v>
      </c>
      <c r="E22844">
        <f t="shared" si="1069"/>
        <v>0.82766187813128766</v>
      </c>
      <c r="F22844">
        <f t="shared" si="1070"/>
        <v>0.68502418451181046</v>
      </c>
    </row>
    <row r="22845" spans="2:6" x14ac:dyDescent="0.25">
      <c r="B22845">
        <v>863.68499999999995</v>
      </c>
      <c r="C22845">
        <v>30.327058399370877</v>
      </c>
      <c r="D22845">
        <f t="shared" si="1068"/>
        <v>29.499474502684521</v>
      </c>
      <c r="E22845">
        <f t="shared" si="1069"/>
        <v>0.82758389668635601</v>
      </c>
      <c r="F22845">
        <f t="shared" si="1070"/>
        <v>0.68489510605457316</v>
      </c>
    </row>
    <row r="22846" spans="2:6" x14ac:dyDescent="0.25">
      <c r="B22846">
        <v>863.72166666666669</v>
      </c>
      <c r="C22846">
        <v>30.327673366509508</v>
      </c>
      <c r="D22846">
        <f t="shared" si="1068"/>
        <v>29.500167203868994</v>
      </c>
      <c r="E22846">
        <f t="shared" si="1069"/>
        <v>0.82750616264051402</v>
      </c>
      <c r="F22846">
        <f t="shared" si="1070"/>
        <v>0.68476644920802887</v>
      </c>
    </row>
    <row r="22847" spans="2:6" x14ac:dyDescent="0.25">
      <c r="B22847">
        <v>863.75833333333333</v>
      </c>
      <c r="C22847">
        <v>30.328316023186087</v>
      </c>
      <c r="D22847">
        <f t="shared" si="1068"/>
        <v>29.500859851265844</v>
      </c>
      <c r="E22847">
        <f t="shared" si="1069"/>
        <v>0.82745617192024312</v>
      </c>
      <c r="F22847">
        <f t="shared" si="1070"/>
        <v>0.68468371644890291</v>
      </c>
    </row>
    <row r="22848" spans="2:6" x14ac:dyDescent="0.25">
      <c r="B22848">
        <v>863.79666666666674</v>
      </c>
      <c r="C22848">
        <v>30.328930274337644</v>
      </c>
      <c r="D22848">
        <f t="shared" si="1068"/>
        <v>29.501583925127644</v>
      </c>
      <c r="E22848">
        <f t="shared" si="1069"/>
        <v>0.82734634920999994</v>
      </c>
      <c r="F22848">
        <f t="shared" si="1070"/>
        <v>0.68450198155111519</v>
      </c>
    </row>
    <row r="22849" spans="2:6" x14ac:dyDescent="0.25">
      <c r="B22849">
        <v>863.83333333333337</v>
      </c>
      <c r="C22849">
        <v>30.329543754707199</v>
      </c>
      <c r="D22849">
        <f t="shared" si="1068"/>
        <v>29.502276462512732</v>
      </c>
      <c r="E22849">
        <f t="shared" si="1069"/>
        <v>0.82726729219446682</v>
      </c>
      <c r="F22849">
        <f t="shared" si="1070"/>
        <v>0.68437117273476533</v>
      </c>
    </row>
    <row r="22850" spans="2:6" x14ac:dyDescent="0.25">
      <c r="B22850">
        <v>863.87</v>
      </c>
      <c r="C22850">
        <v>30.330156109954224</v>
      </c>
      <c r="D22850">
        <f t="shared" si="1068"/>
        <v>29.502968946118379</v>
      </c>
      <c r="E22850">
        <f t="shared" si="1069"/>
        <v>0.82718716383584479</v>
      </c>
      <c r="F22850">
        <f t="shared" si="1070"/>
        <v>0.68423860401478875</v>
      </c>
    </row>
    <row r="22851" spans="2:6" x14ac:dyDescent="0.25">
      <c r="B22851">
        <v>863.90666666666664</v>
      </c>
      <c r="C22851">
        <v>30.330769082557438</v>
      </c>
      <c r="D22851">
        <f t="shared" si="1068"/>
        <v>29.503661375947299</v>
      </c>
      <c r="E22851">
        <f t="shared" si="1069"/>
        <v>0.8271077066101391</v>
      </c>
      <c r="F22851">
        <f t="shared" si="1070"/>
        <v>0.68410715833388391</v>
      </c>
    </row>
    <row r="22852" spans="2:6" x14ac:dyDescent="0.25">
      <c r="B22852">
        <v>863.94333333333327</v>
      </c>
      <c r="C22852">
        <v>30.331383308138026</v>
      </c>
      <c r="D22852">
        <f t="shared" si="1068"/>
        <v>29.504353752002164</v>
      </c>
      <c r="E22852">
        <f t="shared" si="1069"/>
        <v>0.82702955613586226</v>
      </c>
      <c r="F22852">
        <f t="shared" si="1070"/>
        <v>0.68397788672228133</v>
      </c>
    </row>
    <row r="22853" spans="2:6" x14ac:dyDescent="0.25">
      <c r="B22853">
        <v>863.98</v>
      </c>
      <c r="C22853">
        <v>30.331996930974402</v>
      </c>
      <c r="D22853">
        <f t="shared" ref="D22853:D22916" si="1071">$I$6*(1-EXP(-$I$5*B22853^$I$7))</f>
        <v>29.505046074285715</v>
      </c>
      <c r="E22853">
        <f t="shared" ref="E22853:E22916" si="1072">C22853-D22853</f>
        <v>0.82695085668868629</v>
      </c>
      <c r="F22853">
        <f t="shared" si="1070"/>
        <v>0.68384771937815214</v>
      </c>
    </row>
    <row r="22854" spans="2:6" x14ac:dyDescent="0.25">
      <c r="B22854">
        <v>864.01666666666665</v>
      </c>
      <c r="C22854">
        <v>30.33263789199701</v>
      </c>
      <c r="D22854">
        <f t="shared" si="1071"/>
        <v>29.505738342800633</v>
      </c>
      <c r="E22854">
        <f t="shared" si="1072"/>
        <v>0.82689954919637643</v>
      </c>
      <c r="F22854">
        <f t="shared" ref="F22854:F22917" si="1073">E22854^2</f>
        <v>0.68376286446117052</v>
      </c>
    </row>
    <row r="22855" spans="2:6" x14ac:dyDescent="0.25">
      <c r="B22855">
        <v>864.05500000000006</v>
      </c>
      <c r="C22855">
        <v>30.3332514271615</v>
      </c>
      <c r="D22855">
        <f t="shared" si="1071"/>
        <v>29.506462020578926</v>
      </c>
      <c r="E22855">
        <f t="shared" si="1072"/>
        <v>0.8267894065825736</v>
      </c>
      <c r="F22855">
        <f t="shared" si="1073"/>
        <v>0.6835807228371642</v>
      </c>
    </row>
    <row r="22856" spans="2:6" x14ac:dyDescent="0.25">
      <c r="B22856">
        <v>864.0916666666667</v>
      </c>
      <c r="C22856">
        <v>30.333864724881291</v>
      </c>
      <c r="D22856">
        <f t="shared" si="1071"/>
        <v>29.507154179120928</v>
      </c>
      <c r="E22856">
        <f t="shared" si="1072"/>
        <v>0.8267105457603634</v>
      </c>
      <c r="F22856">
        <f t="shared" si="1073"/>
        <v>0.68345032647139792</v>
      </c>
    </row>
    <row r="22857" spans="2:6" x14ac:dyDescent="0.25">
      <c r="B22857">
        <v>864.12833333333333</v>
      </c>
      <c r="C22857">
        <v>30.334476923049518</v>
      </c>
      <c r="D22857">
        <f t="shared" si="1071"/>
        <v>29.507846283902502</v>
      </c>
      <c r="E22857">
        <f t="shared" si="1072"/>
        <v>0.82663063914701596</v>
      </c>
      <c r="F22857">
        <f t="shared" si="1073"/>
        <v>0.68331821357660416</v>
      </c>
    </row>
    <row r="22858" spans="2:6" x14ac:dyDescent="0.25">
      <c r="B22858">
        <v>864.16500000000008</v>
      </c>
      <c r="C22858">
        <v>30.335089223501608</v>
      </c>
      <c r="D22858">
        <f t="shared" si="1071"/>
        <v>29.508538334926346</v>
      </c>
      <c r="E22858">
        <f t="shared" si="1072"/>
        <v>0.82655088857526238</v>
      </c>
      <c r="F22858">
        <f t="shared" si="1073"/>
        <v>0.68318637140455585</v>
      </c>
    </row>
    <row r="22859" spans="2:6" x14ac:dyDescent="0.25">
      <c r="B22859">
        <v>864.2016666666666</v>
      </c>
      <c r="C22859">
        <v>30.335723390451186</v>
      </c>
      <c r="D22859">
        <f t="shared" si="1071"/>
        <v>29.509230332195134</v>
      </c>
      <c r="E22859">
        <f t="shared" si="1072"/>
        <v>0.82649305825605168</v>
      </c>
      <c r="F22859">
        <f t="shared" si="1073"/>
        <v>0.68309077534544127</v>
      </c>
    </row>
    <row r="22860" spans="2:6" x14ac:dyDescent="0.25">
      <c r="B22860">
        <v>864.24</v>
      </c>
      <c r="C22860">
        <v>30.336329148388781</v>
      </c>
      <c r="D22860">
        <f t="shared" si="1071"/>
        <v>29.509953726412512</v>
      </c>
      <c r="E22860">
        <f t="shared" si="1072"/>
        <v>0.82637542197626956</v>
      </c>
      <c r="F22860">
        <f t="shared" si="1073"/>
        <v>0.68289633804645755</v>
      </c>
    </row>
    <row r="22861" spans="2:6" x14ac:dyDescent="0.25">
      <c r="B22861">
        <v>864.27666666666664</v>
      </c>
      <c r="C22861">
        <v>30.336940922809553</v>
      </c>
      <c r="D22861">
        <f t="shared" si="1071"/>
        <v>29.510645613736244</v>
      </c>
      <c r="E22861">
        <f t="shared" si="1072"/>
        <v>0.82629530907330917</v>
      </c>
      <c r="F22861">
        <f t="shared" si="1073"/>
        <v>0.68276393779655553</v>
      </c>
    </row>
    <row r="22862" spans="2:6" x14ac:dyDescent="0.25">
      <c r="B22862">
        <v>864.31333333333339</v>
      </c>
      <c r="C22862">
        <v>30.337553307280537</v>
      </c>
      <c r="D22862">
        <f t="shared" si="1071"/>
        <v>29.51133744731316</v>
      </c>
      <c r="E22862">
        <f t="shared" si="1072"/>
        <v>0.82621585996737679</v>
      </c>
      <c r="F22862">
        <f t="shared" si="1073"/>
        <v>0.68263264726163198</v>
      </c>
    </row>
    <row r="22863" spans="2:6" x14ac:dyDescent="0.25">
      <c r="B22863">
        <v>864.35</v>
      </c>
      <c r="C22863">
        <v>30.338165830565337</v>
      </c>
      <c r="D22863">
        <f t="shared" si="1071"/>
        <v>29.512029227145934</v>
      </c>
      <c r="E22863">
        <f t="shared" si="1072"/>
        <v>0.82613660341940331</v>
      </c>
      <c r="F22863">
        <f t="shared" si="1073"/>
        <v>0.68250168750934848</v>
      </c>
    </row>
    <row r="22864" spans="2:6" x14ac:dyDescent="0.25">
      <c r="B22864">
        <v>864.38666666666666</v>
      </c>
      <c r="C22864">
        <v>30.33877805430453</v>
      </c>
      <c r="D22864">
        <f t="shared" si="1071"/>
        <v>29.512720953237292</v>
      </c>
      <c r="E22864">
        <f t="shared" si="1072"/>
        <v>0.82605710106723862</v>
      </c>
      <c r="F22864">
        <f t="shared" si="1073"/>
        <v>0.68237033422361004</v>
      </c>
    </row>
    <row r="22865" spans="2:6" x14ac:dyDescent="0.25">
      <c r="B22865">
        <v>864.4233333333334</v>
      </c>
      <c r="C22865">
        <v>30.339417735948572</v>
      </c>
      <c r="D22865">
        <f t="shared" si="1071"/>
        <v>29.513412625589918</v>
      </c>
      <c r="E22865">
        <f t="shared" si="1072"/>
        <v>0.82600511035865409</v>
      </c>
      <c r="F22865">
        <f t="shared" si="1073"/>
        <v>0.6822844423386123</v>
      </c>
    </row>
    <row r="22866" spans="2:6" x14ac:dyDescent="0.25">
      <c r="B22866">
        <v>864.46166666666659</v>
      </c>
      <c r="C22866">
        <v>30.340028845524213</v>
      </c>
      <c r="D22866">
        <f t="shared" si="1071"/>
        <v>29.51413568013961</v>
      </c>
      <c r="E22866">
        <f t="shared" si="1072"/>
        <v>0.82589316538460267</v>
      </c>
      <c r="F22866">
        <f t="shared" si="1073"/>
        <v>0.6820995206289987</v>
      </c>
    </row>
    <row r="22867" spans="2:6" x14ac:dyDescent="0.25">
      <c r="B22867">
        <v>864.49833333333333</v>
      </c>
      <c r="C22867">
        <v>30.340640145055602</v>
      </c>
      <c r="D22867">
        <f t="shared" si="1071"/>
        <v>29.514827242580505</v>
      </c>
      <c r="E22867">
        <f t="shared" si="1072"/>
        <v>0.82581290247509642</v>
      </c>
      <c r="F22867">
        <f t="shared" si="1073"/>
        <v>0.68196694989434314</v>
      </c>
    </row>
    <row r="22868" spans="2:6" x14ac:dyDescent="0.25">
      <c r="B22868">
        <v>864.53499999999997</v>
      </c>
      <c r="C22868">
        <v>30.341249771515177</v>
      </c>
      <c r="D22868">
        <f t="shared" si="1071"/>
        <v>29.515518751290916</v>
      </c>
      <c r="E22868">
        <f t="shared" si="1072"/>
        <v>0.8257310202242607</v>
      </c>
      <c r="F22868">
        <f t="shared" si="1073"/>
        <v>0.68183171776059848</v>
      </c>
    </row>
    <row r="22869" spans="2:6" x14ac:dyDescent="0.25">
      <c r="B22869">
        <v>864.57166666666672</v>
      </c>
      <c r="C22869">
        <v>30.34185905459319</v>
      </c>
      <c r="D22869">
        <f t="shared" si="1071"/>
        <v>29.516210206273492</v>
      </c>
      <c r="E22869">
        <f t="shared" si="1072"/>
        <v>0.8256488483196982</v>
      </c>
      <c r="F22869">
        <f t="shared" si="1073"/>
        <v>0.68169602073164404</v>
      </c>
    </row>
    <row r="22870" spans="2:6" x14ac:dyDescent="0.25">
      <c r="B22870">
        <v>864.60833333333335</v>
      </c>
      <c r="C22870">
        <v>30.34249737283978</v>
      </c>
      <c r="D22870">
        <f t="shared" si="1071"/>
        <v>29.516901607530937</v>
      </c>
      <c r="E22870">
        <f t="shared" si="1072"/>
        <v>0.82559576530884371</v>
      </c>
      <c r="F22870">
        <f t="shared" si="1073"/>
        <v>0.68160836769589539</v>
      </c>
    </row>
    <row r="22871" spans="2:6" x14ac:dyDescent="0.25">
      <c r="B22871">
        <v>864.64666666666676</v>
      </c>
      <c r="C22871">
        <v>30.343102184651602</v>
      </c>
      <c r="D22871">
        <f t="shared" si="1071"/>
        <v>29.517624378677507</v>
      </c>
      <c r="E22871">
        <f t="shared" si="1072"/>
        <v>0.8254778059740957</v>
      </c>
      <c r="F22871">
        <f t="shared" si="1073"/>
        <v>0.68141360815580676</v>
      </c>
    </row>
    <row r="22872" spans="2:6" x14ac:dyDescent="0.25">
      <c r="B22872">
        <v>864.68333333333328</v>
      </c>
      <c r="C22872">
        <v>30.343707599207637</v>
      </c>
      <c r="D22872">
        <f t="shared" si="1071"/>
        <v>29.51831567005107</v>
      </c>
      <c r="E22872">
        <f t="shared" si="1072"/>
        <v>0.82539192915656656</v>
      </c>
      <c r="F22872">
        <f t="shared" si="1073"/>
        <v>0.68127183671679858</v>
      </c>
    </row>
    <row r="22873" spans="2:6" x14ac:dyDescent="0.25">
      <c r="B22873">
        <v>864.71999999999991</v>
      </c>
      <c r="C22873">
        <v>30.344317517906831</v>
      </c>
      <c r="D22873">
        <f t="shared" si="1071"/>
        <v>29.519006907707727</v>
      </c>
      <c r="E22873">
        <f t="shared" si="1072"/>
        <v>0.82531061019910368</v>
      </c>
      <c r="F22873">
        <f t="shared" si="1073"/>
        <v>0.68113760330721684</v>
      </c>
    </row>
    <row r="22874" spans="2:6" x14ac:dyDescent="0.25">
      <c r="B22874">
        <v>864.75666666666666</v>
      </c>
      <c r="C22874">
        <v>30.344954339089544</v>
      </c>
      <c r="D22874">
        <f t="shared" si="1071"/>
        <v>29.519698091650188</v>
      </c>
      <c r="E22874">
        <f t="shared" si="1072"/>
        <v>0.82525624743935566</v>
      </c>
      <c r="F22874">
        <f t="shared" si="1073"/>
        <v>0.68104787393768706</v>
      </c>
    </row>
    <row r="22875" spans="2:6" x14ac:dyDescent="0.25">
      <c r="B22875">
        <v>864.79499999999996</v>
      </c>
      <c r="C22875">
        <v>30.345564111668921</v>
      </c>
      <c r="D22875">
        <f t="shared" si="1071"/>
        <v>29.520420635615512</v>
      </c>
      <c r="E22875">
        <f t="shared" si="1072"/>
        <v>0.82514347605340888</v>
      </c>
      <c r="F22875">
        <f t="shared" si="1073"/>
        <v>0.68086175607350252</v>
      </c>
    </row>
    <row r="22876" spans="2:6" x14ac:dyDescent="0.25">
      <c r="B22876">
        <v>864.83166666666671</v>
      </c>
      <c r="C22876">
        <v>30.346175560973123</v>
      </c>
      <c r="D22876">
        <f t="shared" si="1071"/>
        <v>29.521111709696399</v>
      </c>
      <c r="E22876">
        <f t="shared" si="1072"/>
        <v>0.82506385127672388</v>
      </c>
      <c r="F22876">
        <f t="shared" si="1073"/>
        <v>0.68073035868357989</v>
      </c>
    </row>
    <row r="22877" spans="2:6" x14ac:dyDescent="0.25">
      <c r="B22877">
        <v>864.86833333333334</v>
      </c>
      <c r="C22877">
        <v>30.346786703425717</v>
      </c>
      <c r="D22877">
        <f t="shared" si="1071"/>
        <v>29.521802730071308</v>
      </c>
      <c r="E22877">
        <f t="shared" si="1072"/>
        <v>0.82498397335440998</v>
      </c>
      <c r="F22877">
        <f t="shared" si="1073"/>
        <v>0.6805985562916298</v>
      </c>
    </row>
    <row r="22878" spans="2:6" x14ac:dyDescent="0.25">
      <c r="B22878">
        <v>864.90500000000009</v>
      </c>
      <c r="C22878">
        <v>30.347396892446554</v>
      </c>
      <c r="D22878">
        <f t="shared" si="1071"/>
        <v>29.522493696742934</v>
      </c>
      <c r="E22878">
        <f t="shared" si="1072"/>
        <v>0.82490319570361947</v>
      </c>
      <c r="F22878">
        <f t="shared" si="1073"/>
        <v>0.68046528228204395</v>
      </c>
    </row>
    <row r="22879" spans="2:6" x14ac:dyDescent="0.25">
      <c r="B22879">
        <v>864.94166666666672</v>
      </c>
      <c r="C22879">
        <v>30.348007435807926</v>
      </c>
      <c r="D22879">
        <f t="shared" si="1071"/>
        <v>29.523184609713994</v>
      </c>
      <c r="E22879">
        <f t="shared" si="1072"/>
        <v>0.82482282609393209</v>
      </c>
      <c r="F22879">
        <f t="shared" si="1073"/>
        <v>0.68033269444558098</v>
      </c>
    </row>
    <row r="22880" spans="2:6" x14ac:dyDescent="0.25">
      <c r="B22880">
        <v>864.97833333333324</v>
      </c>
      <c r="C22880">
        <v>30.348646246710736</v>
      </c>
      <c r="D22880">
        <f t="shared" si="1071"/>
        <v>29.523875468987121</v>
      </c>
      <c r="E22880">
        <f t="shared" si="1072"/>
        <v>0.8247707777236144</v>
      </c>
      <c r="F22880">
        <f t="shared" si="1073"/>
        <v>0.68024683578681577</v>
      </c>
    </row>
    <row r="22881" spans="2:6" x14ac:dyDescent="0.25">
      <c r="B22881">
        <v>865.01666666666665</v>
      </c>
      <c r="C22881">
        <v>30.349256790072111</v>
      </c>
      <c r="D22881">
        <f t="shared" si="1071"/>
        <v>29.52459767354285</v>
      </c>
      <c r="E22881">
        <f t="shared" si="1072"/>
        <v>0.82465911652926138</v>
      </c>
      <c r="F22881">
        <f t="shared" si="1073"/>
        <v>0.68006265847482195</v>
      </c>
    </row>
    <row r="22882" spans="2:6" x14ac:dyDescent="0.25">
      <c r="B22882">
        <v>865.05333333333328</v>
      </c>
      <c r="C22882">
        <v>30.349865441181951</v>
      </c>
      <c r="D22882">
        <f t="shared" si="1071"/>
        <v>29.525288422987817</v>
      </c>
      <c r="E22882">
        <f t="shared" si="1072"/>
        <v>0.82457701819413387</v>
      </c>
      <c r="F22882">
        <f t="shared" si="1073"/>
        <v>0.67992725893392902</v>
      </c>
    </row>
    <row r="22883" spans="2:6" x14ac:dyDescent="0.25">
      <c r="B22883">
        <v>865.09</v>
      </c>
      <c r="C22883">
        <v>30.350474651200056</v>
      </c>
      <c r="D22883">
        <f t="shared" si="1071"/>
        <v>29.525979118743098</v>
      </c>
      <c r="E22883">
        <f t="shared" si="1072"/>
        <v>0.82449553245695739</v>
      </c>
      <c r="F22883">
        <f t="shared" si="1073"/>
        <v>0.67979288304148167</v>
      </c>
    </row>
    <row r="22884" spans="2:6" x14ac:dyDescent="0.25">
      <c r="B22884">
        <v>865.12666666666667</v>
      </c>
      <c r="C22884">
        <v>30.351111560220701</v>
      </c>
      <c r="D22884">
        <f t="shared" si="1071"/>
        <v>29.526669760811419</v>
      </c>
      <c r="E22884">
        <f t="shared" si="1072"/>
        <v>0.82444179940928208</v>
      </c>
      <c r="F22884">
        <f t="shared" si="1073"/>
        <v>0.67970428061321486</v>
      </c>
    </row>
    <row r="22885" spans="2:6" x14ac:dyDescent="0.25">
      <c r="B22885">
        <v>865.16500000000008</v>
      </c>
      <c r="C22885">
        <v>30.351719871601983</v>
      </c>
      <c r="D22885">
        <f t="shared" si="1071"/>
        <v>29.527391738301034</v>
      </c>
      <c r="E22885">
        <f t="shared" si="1072"/>
        <v>0.82432813330094845</v>
      </c>
      <c r="F22885">
        <f t="shared" si="1073"/>
        <v>0.67951687135142624</v>
      </c>
    </row>
    <row r="22886" spans="2:6" x14ac:dyDescent="0.25">
      <c r="B22886">
        <v>865.2016666666666</v>
      </c>
      <c r="C22886">
        <v>30.352328117229344</v>
      </c>
      <c r="D22886">
        <f t="shared" si="1071"/>
        <v>29.528082270563491</v>
      </c>
      <c r="E22886">
        <f t="shared" si="1072"/>
        <v>0.82424584666585332</v>
      </c>
      <c r="F22886">
        <f t="shared" si="1073"/>
        <v>0.67938121574590937</v>
      </c>
    </row>
    <row r="22887" spans="2:6" x14ac:dyDescent="0.25">
      <c r="B22887">
        <v>865.23833333333334</v>
      </c>
      <c r="C22887">
        <v>30.352936403039649</v>
      </c>
      <c r="D22887">
        <f t="shared" si="1071"/>
        <v>29.528772749147194</v>
      </c>
      <c r="E22887">
        <f t="shared" si="1072"/>
        <v>0.82416365389245527</v>
      </c>
      <c r="F22887">
        <f t="shared" si="1073"/>
        <v>0.67924572839736286</v>
      </c>
    </row>
    <row r="22888" spans="2:6" x14ac:dyDescent="0.25">
      <c r="B22888">
        <v>865.27499999999998</v>
      </c>
      <c r="C22888">
        <v>30.35357168133001</v>
      </c>
      <c r="D22888">
        <f t="shared" si="1071"/>
        <v>29.52946317405484</v>
      </c>
      <c r="E22888">
        <f t="shared" si="1072"/>
        <v>0.82410850727517015</v>
      </c>
      <c r="F22888">
        <f t="shared" si="1073"/>
        <v>0.67915483176330915</v>
      </c>
    </row>
    <row r="22889" spans="2:6" x14ac:dyDescent="0.25">
      <c r="B22889">
        <v>865.31333333333339</v>
      </c>
      <c r="C22889">
        <v>30.354178736080922</v>
      </c>
      <c r="D22889">
        <f t="shared" si="1071"/>
        <v>29.53018492452453</v>
      </c>
      <c r="E22889">
        <f t="shared" si="1072"/>
        <v>0.82399381155639162</v>
      </c>
      <c r="F22889">
        <f t="shared" si="1073"/>
        <v>0.67896580148323027</v>
      </c>
    </row>
    <row r="22890" spans="2:6" x14ac:dyDescent="0.25">
      <c r="B22890">
        <v>865.35</v>
      </c>
      <c r="C22890">
        <v>30.354786400882038</v>
      </c>
      <c r="D22890">
        <f t="shared" si="1071"/>
        <v>29.530875239648644</v>
      </c>
      <c r="E22890">
        <f t="shared" si="1072"/>
        <v>0.82391116123339359</v>
      </c>
      <c r="F22890">
        <f t="shared" si="1073"/>
        <v>0.67882960160495909</v>
      </c>
    </row>
    <row r="22891" spans="2:6" x14ac:dyDescent="0.25">
      <c r="B22891">
        <v>865.38666666666666</v>
      </c>
      <c r="C22891">
        <v>30.355394723222304</v>
      </c>
      <c r="D22891">
        <f t="shared" si="1071"/>
        <v>29.531565501104954</v>
      </c>
      <c r="E22891">
        <f t="shared" si="1072"/>
        <v>0.82382922211735021</v>
      </c>
      <c r="F22891">
        <f t="shared" si="1073"/>
        <v>0.6786945872144784</v>
      </c>
    </row>
    <row r="22892" spans="2:6" x14ac:dyDescent="0.25">
      <c r="B22892">
        <v>865.4233333333334</v>
      </c>
      <c r="C22892">
        <v>30.356030570549695</v>
      </c>
      <c r="D22892">
        <f t="shared" si="1071"/>
        <v>29.532255708896109</v>
      </c>
      <c r="E22892">
        <f t="shared" si="1072"/>
        <v>0.82377486165358604</v>
      </c>
      <c r="F22892">
        <f t="shared" si="1073"/>
        <v>0.67860502269238487</v>
      </c>
    </row>
    <row r="22893" spans="2:6" x14ac:dyDescent="0.25">
      <c r="B22893">
        <v>865.46166666666659</v>
      </c>
      <c r="C22893">
        <v>30.356638125760959</v>
      </c>
      <c r="D22893">
        <f t="shared" si="1071"/>
        <v>29.532977232392064</v>
      </c>
      <c r="E22893">
        <f t="shared" si="1072"/>
        <v>0.82366089336889559</v>
      </c>
      <c r="F22893">
        <f t="shared" si="1073"/>
        <v>0.6784172672652472</v>
      </c>
    </row>
    <row r="22894" spans="2:6" x14ac:dyDescent="0.25">
      <c r="B22894">
        <v>865.49833333333333</v>
      </c>
      <c r="C22894">
        <v>30.357245326631677</v>
      </c>
      <c r="D22894">
        <f t="shared" si="1071"/>
        <v>29.533667330422048</v>
      </c>
      <c r="E22894">
        <f t="shared" si="1072"/>
        <v>0.82357799620962879</v>
      </c>
      <c r="F22894">
        <f t="shared" si="1073"/>
        <v>0.67828071584066729</v>
      </c>
    </row>
    <row r="22895" spans="2:6" x14ac:dyDescent="0.25">
      <c r="B22895">
        <v>865.53499999999997</v>
      </c>
      <c r="C22895">
        <v>30.357852830700999</v>
      </c>
      <c r="D22895">
        <f t="shared" si="1071"/>
        <v>29.534357374795121</v>
      </c>
      <c r="E22895">
        <f t="shared" si="1072"/>
        <v>0.8234954559058778</v>
      </c>
      <c r="F22895">
        <f t="shared" si="1073"/>
        <v>0.67814476589762951</v>
      </c>
    </row>
    <row r="22896" spans="2:6" x14ac:dyDescent="0.25">
      <c r="B22896">
        <v>865.57166666666672</v>
      </c>
      <c r="C22896">
        <v>30.358487402468871</v>
      </c>
      <c r="D22896">
        <f t="shared" si="1071"/>
        <v>29.535047365513979</v>
      </c>
      <c r="E22896">
        <f t="shared" si="1072"/>
        <v>0.82344003695489221</v>
      </c>
      <c r="F22896">
        <f t="shared" si="1073"/>
        <v>0.6780534944602743</v>
      </c>
    </row>
    <row r="22897" spans="2:6" x14ac:dyDescent="0.25">
      <c r="B22897">
        <v>865.61</v>
      </c>
      <c r="C22897">
        <v>30.359093737579716</v>
      </c>
      <c r="D22897">
        <f t="shared" si="1071"/>
        <v>29.535768662082386</v>
      </c>
      <c r="E22897">
        <f t="shared" si="1072"/>
        <v>0.82332507549732981</v>
      </c>
      <c r="F22897">
        <f t="shared" si="1073"/>
        <v>0.67786417994268378</v>
      </c>
    </row>
    <row r="22898" spans="2:6" x14ac:dyDescent="0.25">
      <c r="B22898">
        <v>865.64666666666676</v>
      </c>
      <c r="C22898">
        <v>30.359701566765615</v>
      </c>
      <c r="D22898">
        <f t="shared" si="1071"/>
        <v>29.536458543062388</v>
      </c>
      <c r="E22898">
        <f t="shared" si="1072"/>
        <v>0.82324302370322755</v>
      </c>
      <c r="F22898">
        <f t="shared" si="1073"/>
        <v>0.67772907607603283</v>
      </c>
    </row>
    <row r="22899" spans="2:6" x14ac:dyDescent="0.25">
      <c r="B22899">
        <v>865.68333333333328</v>
      </c>
      <c r="C22899">
        <v>30.360309666273171</v>
      </c>
      <c r="D22899">
        <f t="shared" si="1071"/>
        <v>29.537148370396437</v>
      </c>
      <c r="E22899">
        <f t="shared" si="1072"/>
        <v>0.82316129587673359</v>
      </c>
      <c r="F22899">
        <f t="shared" si="1073"/>
        <v>0.67759451902946333</v>
      </c>
    </row>
    <row r="22900" spans="2:6" x14ac:dyDescent="0.25">
      <c r="B22900">
        <v>865.71999999999991</v>
      </c>
      <c r="C22900">
        <v>30.3609450362205</v>
      </c>
      <c r="D22900">
        <f t="shared" si="1071"/>
        <v>29.537838144087175</v>
      </c>
      <c r="E22900">
        <f t="shared" si="1072"/>
        <v>0.82310689213332466</v>
      </c>
      <c r="F22900">
        <f t="shared" si="1073"/>
        <v>0.67750495587738058</v>
      </c>
    </row>
    <row r="22901" spans="2:6" x14ac:dyDescent="0.25">
      <c r="B22901">
        <v>865.75833333333333</v>
      </c>
      <c r="C22901">
        <v>30.361552470882916</v>
      </c>
      <c r="D22901">
        <f t="shared" si="1071"/>
        <v>29.53855921377421</v>
      </c>
      <c r="E22901">
        <f t="shared" si="1072"/>
        <v>0.82299325710870619</v>
      </c>
      <c r="F22901">
        <f t="shared" si="1073"/>
        <v>0.67731790124639701</v>
      </c>
    </row>
    <row r="22902" spans="2:6" x14ac:dyDescent="0.25">
      <c r="B22902">
        <v>865.79499999999996</v>
      </c>
      <c r="C22902">
        <v>30.362158174025584</v>
      </c>
      <c r="D22902">
        <f t="shared" si="1071"/>
        <v>29.539248877748474</v>
      </c>
      <c r="E22902">
        <f t="shared" si="1072"/>
        <v>0.82290929627711051</v>
      </c>
      <c r="F22902">
        <f t="shared" si="1073"/>
        <v>0.67717970989928922</v>
      </c>
    </row>
    <row r="22903" spans="2:6" x14ac:dyDescent="0.25">
      <c r="B22903">
        <v>865.83166666666671</v>
      </c>
      <c r="C22903">
        <v>30.36279093556826</v>
      </c>
      <c r="D22903">
        <f t="shared" si="1071"/>
        <v>29.539938488087657</v>
      </c>
      <c r="E22903">
        <f t="shared" si="1072"/>
        <v>0.82285244748060293</v>
      </c>
      <c r="F22903">
        <f t="shared" si="1073"/>
        <v>0.67708615032481845</v>
      </c>
    </row>
    <row r="22904" spans="2:6" x14ac:dyDescent="0.25">
      <c r="B22904">
        <v>865.87</v>
      </c>
      <c r="C22904">
        <v>30.363396978439489</v>
      </c>
      <c r="D22904">
        <f t="shared" si="1071"/>
        <v>29.54065938700688</v>
      </c>
      <c r="E22904">
        <f t="shared" si="1072"/>
        <v>0.82273759143260961</v>
      </c>
      <c r="F22904">
        <f t="shared" si="1073"/>
        <v>0.67689714435633164</v>
      </c>
    </row>
    <row r="22905" spans="2:6" x14ac:dyDescent="0.25">
      <c r="B22905">
        <v>865.90666666666664</v>
      </c>
      <c r="C22905">
        <v>30.364002634093222</v>
      </c>
      <c r="D22905">
        <f t="shared" si="1071"/>
        <v>29.541348887646404</v>
      </c>
      <c r="E22905">
        <f t="shared" si="1072"/>
        <v>0.82265374644681799</v>
      </c>
      <c r="F22905">
        <f t="shared" si="1073"/>
        <v>0.6767591865429855</v>
      </c>
    </row>
    <row r="22906" spans="2:6" x14ac:dyDescent="0.25">
      <c r="B22906">
        <v>865.94333333333327</v>
      </c>
      <c r="C22906">
        <v>30.364636522252837</v>
      </c>
      <c r="D22906">
        <f t="shared" si="1071"/>
        <v>29.542038334659072</v>
      </c>
      <c r="E22906">
        <f t="shared" si="1072"/>
        <v>0.82259818759376557</v>
      </c>
      <c r="F22906">
        <f t="shared" si="1073"/>
        <v>0.67666777823254798</v>
      </c>
    </row>
    <row r="22907" spans="2:6" x14ac:dyDescent="0.25">
      <c r="B22907">
        <v>865.98166666666668</v>
      </c>
      <c r="C22907">
        <v>30.365242926770591</v>
      </c>
      <c r="D22907">
        <f t="shared" si="1071"/>
        <v>29.542759062836659</v>
      </c>
      <c r="E22907">
        <f t="shared" si="1072"/>
        <v>0.82248386393393247</v>
      </c>
      <c r="F22907">
        <f t="shared" si="1073"/>
        <v>0.67647970643169153</v>
      </c>
    </row>
    <row r="22908" spans="2:6" x14ac:dyDescent="0.25">
      <c r="B22908">
        <v>866.01833333333332</v>
      </c>
      <c r="C22908">
        <v>30.365848290184704</v>
      </c>
      <c r="D22908">
        <f t="shared" si="1071"/>
        <v>29.543448400166476</v>
      </c>
      <c r="E22908">
        <f t="shared" si="1072"/>
        <v>0.82239989001822877</v>
      </c>
      <c r="F22908">
        <f t="shared" si="1073"/>
        <v>0.67634157910199477</v>
      </c>
    </row>
    <row r="22909" spans="2:6" x14ac:dyDescent="0.25">
      <c r="B22909">
        <v>866.05500000000006</v>
      </c>
      <c r="C22909">
        <v>30.366453573232917</v>
      </c>
      <c r="D22909">
        <f t="shared" si="1071"/>
        <v>29.544137683877679</v>
      </c>
      <c r="E22909">
        <f t="shared" si="1072"/>
        <v>0.82231588935523803</v>
      </c>
      <c r="F22909">
        <f t="shared" si="1073"/>
        <v>0.67620342188609606</v>
      </c>
    </row>
    <row r="22910" spans="2:6" x14ac:dyDescent="0.25">
      <c r="B22910">
        <v>866.0916666666667</v>
      </c>
      <c r="C22910">
        <v>30.367086006338109</v>
      </c>
      <c r="D22910">
        <f t="shared" si="1071"/>
        <v>29.544826913973008</v>
      </c>
      <c r="E22910">
        <f t="shared" si="1072"/>
        <v>0.8222590923651012</v>
      </c>
      <c r="F22910">
        <f t="shared" si="1073"/>
        <v>0.67611001497708001</v>
      </c>
    </row>
    <row r="22911" spans="2:6" x14ac:dyDescent="0.25">
      <c r="B22911">
        <v>866.13</v>
      </c>
      <c r="C22911">
        <v>30.367691194408444</v>
      </c>
      <c r="D22911">
        <f t="shared" si="1071"/>
        <v>29.545547415384991</v>
      </c>
      <c r="E22911">
        <f t="shared" si="1072"/>
        <v>0.82214377902345248</v>
      </c>
      <c r="F22911">
        <f t="shared" si="1073"/>
        <v>0.67592039338696341</v>
      </c>
    </row>
    <row r="22912" spans="2:6" x14ac:dyDescent="0.25">
      <c r="B22912">
        <v>866.16666666666663</v>
      </c>
      <c r="C22912">
        <v>30.36829688659212</v>
      </c>
      <c r="D22912">
        <f t="shared" si="1071"/>
        <v>29.546236535819805</v>
      </c>
      <c r="E22912">
        <f t="shared" si="1072"/>
        <v>0.82206035077231476</v>
      </c>
      <c r="F22912">
        <f t="shared" si="1073"/>
        <v>0.67578322031190119</v>
      </c>
    </row>
    <row r="22913" spans="2:6" x14ac:dyDescent="0.25">
      <c r="B22913">
        <v>866.20333333333326</v>
      </c>
      <c r="C22913">
        <v>30.36893019425759</v>
      </c>
      <c r="D22913">
        <f t="shared" si="1071"/>
        <v>29.546925602646937</v>
      </c>
      <c r="E22913">
        <f t="shared" si="1072"/>
        <v>0.82200459161065353</v>
      </c>
      <c r="F22913">
        <f t="shared" si="1073"/>
        <v>0.67569154862899727</v>
      </c>
    </row>
    <row r="22914" spans="2:6" x14ac:dyDescent="0.25">
      <c r="B22914">
        <v>866.24166666666667</v>
      </c>
      <c r="C22914">
        <v>30.369534684605828</v>
      </c>
      <c r="D22914">
        <f t="shared" si="1071"/>
        <v>29.547645933378295</v>
      </c>
      <c r="E22914">
        <f t="shared" si="1072"/>
        <v>0.82188875122753302</v>
      </c>
      <c r="F22914">
        <f t="shared" si="1073"/>
        <v>0.67550111939435364</v>
      </c>
    </row>
    <row r="22915" spans="2:6" x14ac:dyDescent="0.25">
      <c r="B22915">
        <v>866.27833333333331</v>
      </c>
      <c r="C22915">
        <v>30.370138389560097</v>
      </c>
      <c r="D22915">
        <f t="shared" si="1071"/>
        <v>29.54833489056174</v>
      </c>
      <c r="E22915">
        <f t="shared" si="1072"/>
        <v>0.82180349899835647</v>
      </c>
      <c r="F22915">
        <f t="shared" si="1073"/>
        <v>0.67536099096594171</v>
      </c>
    </row>
    <row r="22916" spans="2:6" x14ac:dyDescent="0.25">
      <c r="B22916">
        <v>866.31500000000005</v>
      </c>
      <c r="C22916">
        <v>30.370742828766403</v>
      </c>
      <c r="D22916">
        <f t="shared" si="1071"/>
        <v>29.549023794145747</v>
      </c>
      <c r="E22916">
        <f t="shared" si="1072"/>
        <v>0.82171903462065643</v>
      </c>
      <c r="F22916">
        <f t="shared" si="1073"/>
        <v>0.67522217185790356</v>
      </c>
    </row>
    <row r="22917" spans="2:6" x14ac:dyDescent="0.25">
      <c r="B22917">
        <v>866.35166666666669</v>
      </c>
      <c r="C22917">
        <v>30.371346935550143</v>
      </c>
      <c r="D22917">
        <f t="shared" ref="D22917:D22980" si="1074">$I$6*(1-EXP(-$I$5*B22917^$I$7))</f>
        <v>29.549712644133006</v>
      </c>
      <c r="E22917">
        <f t="shared" ref="E22917:E22980" si="1075">C22917-D22917</f>
        <v>0.82163429141713706</v>
      </c>
      <c r="F22917">
        <f t="shared" si="1073"/>
        <v>0.67508290883254096</v>
      </c>
    </row>
    <row r="22918" spans="2:6" x14ac:dyDescent="0.25">
      <c r="B22918">
        <v>866.38833333333343</v>
      </c>
      <c r="C22918">
        <v>30.371978135105262</v>
      </c>
      <c r="D22918">
        <f t="shared" si="1074"/>
        <v>29.550401440526208</v>
      </c>
      <c r="E22918">
        <f t="shared" si="1075"/>
        <v>0.82157669457905413</v>
      </c>
      <c r="F22918">
        <f t="shared" ref="F22918:F22981" si="1076">E22918^2</f>
        <v>0.6749882650754444</v>
      </c>
    </row>
    <row r="22919" spans="2:6" x14ac:dyDescent="0.25">
      <c r="B22919">
        <v>866.42666666666662</v>
      </c>
      <c r="C22919">
        <v>30.372581591655848</v>
      </c>
      <c r="D22919">
        <f t="shared" si="1074"/>
        <v>29.551121488545725</v>
      </c>
      <c r="E22919">
        <f t="shared" si="1075"/>
        <v>0.82146010311012319</v>
      </c>
      <c r="F22919">
        <f t="shared" si="1076"/>
        <v>0.6747967010016942</v>
      </c>
    </row>
    <row r="22920" spans="2:6" x14ac:dyDescent="0.25">
      <c r="B22920">
        <v>866.46333333333337</v>
      </c>
      <c r="C22920">
        <v>30.373185391587992</v>
      </c>
      <c r="D22920">
        <f t="shared" si="1074"/>
        <v>29.551810175323133</v>
      </c>
      <c r="E22920">
        <f t="shared" si="1075"/>
        <v>0.82137521626485821</v>
      </c>
      <c r="F22920">
        <f t="shared" si="1076"/>
        <v>0.67465724589414255</v>
      </c>
    </row>
    <row r="22921" spans="2:6" x14ac:dyDescent="0.25">
      <c r="B22921">
        <v>866.5</v>
      </c>
      <c r="C22921">
        <v>30.373789454535782</v>
      </c>
      <c r="D22921">
        <f t="shared" si="1074"/>
        <v>29.55249880851472</v>
      </c>
      <c r="E22921">
        <f t="shared" si="1075"/>
        <v>0.82129064602106183</v>
      </c>
      <c r="F22921">
        <f t="shared" si="1076"/>
        <v>0.67451832524169308</v>
      </c>
    </row>
    <row r="22922" spans="2:6" x14ac:dyDescent="0.25">
      <c r="B22922">
        <v>866.53666666666663</v>
      </c>
      <c r="C22922">
        <v>30.37441977953063</v>
      </c>
      <c r="D22922">
        <f t="shared" si="1074"/>
        <v>29.553187388123202</v>
      </c>
      <c r="E22922">
        <f t="shared" si="1075"/>
        <v>0.82123239140742754</v>
      </c>
      <c r="F22922">
        <f t="shared" si="1076"/>
        <v>0.67442264069676228</v>
      </c>
    </row>
    <row r="22923" spans="2:6" x14ac:dyDescent="0.25">
      <c r="B22923">
        <v>866.57500000000005</v>
      </c>
      <c r="C22923">
        <v>30.375022626031011</v>
      </c>
      <c r="D22923">
        <f t="shared" si="1074"/>
        <v>29.553907209515845</v>
      </c>
      <c r="E22923">
        <f t="shared" si="1075"/>
        <v>0.82111541651516617</v>
      </c>
      <c r="F22923">
        <f t="shared" si="1076"/>
        <v>0.67423052723887478</v>
      </c>
    </row>
    <row r="22924" spans="2:6" x14ac:dyDescent="0.25">
      <c r="B22924">
        <v>866.61166666666657</v>
      </c>
      <c r="C22924">
        <v>30.3756256953641</v>
      </c>
      <c r="D22924">
        <f t="shared" si="1074"/>
        <v>29.554595679530877</v>
      </c>
      <c r="E22924">
        <f t="shared" si="1075"/>
        <v>0.8210300158332231</v>
      </c>
      <c r="F22924">
        <f t="shared" si="1076"/>
        <v>0.67409028689910255</v>
      </c>
    </row>
    <row r="22925" spans="2:6" x14ac:dyDescent="0.25">
      <c r="B22925">
        <v>866.64833333333331</v>
      </c>
      <c r="C22925">
        <v>30.376228311725779</v>
      </c>
      <c r="D22925">
        <f t="shared" si="1074"/>
        <v>29.555284095971036</v>
      </c>
      <c r="E22925">
        <f t="shared" si="1075"/>
        <v>0.82094421575474286</v>
      </c>
      <c r="F22925">
        <f t="shared" si="1076"/>
        <v>0.67394940538116976</v>
      </c>
    </row>
    <row r="22926" spans="2:6" x14ac:dyDescent="0.25">
      <c r="B22926">
        <v>866.68499999999995</v>
      </c>
      <c r="C22926">
        <v>30.37685835029259</v>
      </c>
      <c r="D22926">
        <f t="shared" si="1074"/>
        <v>29.555972458839012</v>
      </c>
      <c r="E22926">
        <f t="shared" si="1075"/>
        <v>0.82088589145357815</v>
      </c>
      <c r="F22926">
        <f t="shared" si="1076"/>
        <v>0.67385364678753568</v>
      </c>
    </row>
    <row r="22927" spans="2:6" x14ac:dyDescent="0.25">
      <c r="B22927">
        <v>866.72333333333336</v>
      </c>
      <c r="C22927">
        <v>30.377461032408181</v>
      </c>
      <c r="D22927">
        <f t="shared" si="1074"/>
        <v>29.556692053650981</v>
      </c>
      <c r="E22927">
        <f t="shared" si="1075"/>
        <v>0.82076897875720078</v>
      </c>
      <c r="F22927">
        <f t="shared" si="1076"/>
        <v>0.67366171649013828</v>
      </c>
    </row>
    <row r="22928" spans="2:6" x14ac:dyDescent="0.25">
      <c r="B22928">
        <v>866.76</v>
      </c>
      <c r="C22928">
        <v>30.37806334191826</v>
      </c>
      <c r="D22928">
        <f t="shared" si="1074"/>
        <v>29.557380306947884</v>
      </c>
      <c r="E22928">
        <f t="shared" si="1075"/>
        <v>0.82068303497037576</v>
      </c>
      <c r="F22928">
        <f t="shared" si="1076"/>
        <v>0.673520643888187</v>
      </c>
    </row>
    <row r="22929" spans="2:6" x14ac:dyDescent="0.25">
      <c r="B22929">
        <v>866.79666666666674</v>
      </c>
      <c r="C22929">
        <v>30.378692582305597</v>
      </c>
      <c r="D22929">
        <f t="shared" si="1074"/>
        <v>29.558068506680829</v>
      </c>
      <c r="E22929">
        <f t="shared" si="1075"/>
        <v>0.82062407562476736</v>
      </c>
      <c r="F22929">
        <f t="shared" si="1076"/>
        <v>0.67342387349500388</v>
      </c>
    </row>
    <row r="22930" spans="2:6" x14ac:dyDescent="0.25">
      <c r="B22930">
        <v>866.83499999999992</v>
      </c>
      <c r="C22930">
        <v>30.379294621494026</v>
      </c>
      <c r="D22930">
        <f t="shared" si="1074"/>
        <v>29.558787930951389</v>
      </c>
      <c r="E22930">
        <f t="shared" si="1075"/>
        <v>0.82050669054263636</v>
      </c>
      <c r="F22930">
        <f t="shared" si="1076"/>
        <v>0.6732312292252296</v>
      </c>
    </row>
    <row r="22931" spans="2:6" x14ac:dyDescent="0.25">
      <c r="B22931">
        <v>866.87166666666667</v>
      </c>
      <c r="C22931">
        <v>30.379897307262617</v>
      </c>
      <c r="D22931">
        <f t="shared" si="1074"/>
        <v>29.559476021130102</v>
      </c>
      <c r="E22931">
        <f t="shared" si="1075"/>
        <v>0.82042128613251464</v>
      </c>
      <c r="F22931">
        <f t="shared" si="1076"/>
        <v>0.67309108673932949</v>
      </c>
    </row>
    <row r="22932" spans="2:6" x14ac:dyDescent="0.25">
      <c r="B22932">
        <v>866.9083333333333</v>
      </c>
      <c r="C22932">
        <v>30.380526631668854</v>
      </c>
      <c r="D22932">
        <f t="shared" si="1074"/>
        <v>29.560164057753102</v>
      </c>
      <c r="E22932">
        <f t="shared" si="1075"/>
        <v>0.82036257391575163</v>
      </c>
      <c r="F22932">
        <f t="shared" si="1076"/>
        <v>0.67299475268167708</v>
      </c>
    </row>
    <row r="22933" spans="2:6" x14ac:dyDescent="0.25">
      <c r="B22933">
        <v>866.94666666666672</v>
      </c>
      <c r="C22933">
        <v>30.381127607835666</v>
      </c>
      <c r="D22933">
        <f t="shared" si="1074"/>
        <v>29.560883311508402</v>
      </c>
      <c r="E22933">
        <f t="shared" si="1075"/>
        <v>0.82024429632726381</v>
      </c>
      <c r="F22933">
        <f t="shared" si="1076"/>
        <v>0.67280070565740813</v>
      </c>
    </row>
    <row r="22934" spans="2:6" x14ac:dyDescent="0.25">
      <c r="B22934">
        <v>866.98333333333335</v>
      </c>
      <c r="C22934">
        <v>30.381728134684067</v>
      </c>
      <c r="D22934">
        <f t="shared" si="1074"/>
        <v>29.561571238594016</v>
      </c>
      <c r="E22934">
        <f t="shared" si="1075"/>
        <v>0.82015689609005094</v>
      </c>
      <c r="F22934">
        <f t="shared" si="1076"/>
        <v>0.67265733420406659</v>
      </c>
    </row>
    <row r="22935" spans="2:6" x14ac:dyDescent="0.25">
      <c r="B22935">
        <v>867.02</v>
      </c>
      <c r="C22935">
        <v>30.382328398516801</v>
      </c>
      <c r="D22935">
        <f t="shared" si="1074"/>
        <v>29.562259112132136</v>
      </c>
      <c r="E22935">
        <f t="shared" si="1075"/>
        <v>0.82006928638466547</v>
      </c>
      <c r="F22935">
        <f t="shared" si="1076"/>
        <v>0.67251363447145451</v>
      </c>
    </row>
    <row r="22936" spans="2:6" x14ac:dyDescent="0.25">
      <c r="B22936">
        <v>867.05666666666673</v>
      </c>
      <c r="C22936">
        <v>30.382956619220334</v>
      </c>
      <c r="D22936">
        <f t="shared" si="1074"/>
        <v>29.56294693212546</v>
      </c>
      <c r="E22936">
        <f t="shared" si="1075"/>
        <v>0.8200096870948741</v>
      </c>
      <c r="F22936">
        <f t="shared" si="1076"/>
        <v>0.67241588692943333</v>
      </c>
    </row>
    <row r="22937" spans="2:6" x14ac:dyDescent="0.25">
      <c r="B22937">
        <v>867.09499999999991</v>
      </c>
      <c r="C22937">
        <v>30.383558778957607</v>
      </c>
      <c r="D22937">
        <f t="shared" si="1074"/>
        <v>29.563665959415999</v>
      </c>
      <c r="E22937">
        <f t="shared" si="1075"/>
        <v>0.81989281954160731</v>
      </c>
      <c r="F22937">
        <f t="shared" si="1076"/>
        <v>0.67222423553588662</v>
      </c>
    </row>
    <row r="22938" spans="2:6" x14ac:dyDescent="0.25">
      <c r="B22938">
        <v>867.13166666666666</v>
      </c>
      <c r="C22938">
        <v>30.384160153300897</v>
      </c>
      <c r="D22938">
        <f t="shared" si="1074"/>
        <v>29.564353669894313</v>
      </c>
      <c r="E22938">
        <f t="shared" si="1075"/>
        <v>0.81980648340658391</v>
      </c>
      <c r="F22938">
        <f t="shared" si="1076"/>
        <v>0.67208267023546953</v>
      </c>
    </row>
    <row r="22939" spans="2:6" x14ac:dyDescent="0.25">
      <c r="B22939">
        <v>867.16833333333329</v>
      </c>
      <c r="C22939">
        <v>30.384787457434715</v>
      </c>
      <c r="D22939">
        <f t="shared" si="1074"/>
        <v>29.565041326836063</v>
      </c>
      <c r="E22939">
        <f t="shared" si="1075"/>
        <v>0.8197461305986522</v>
      </c>
      <c r="F22939">
        <f t="shared" si="1076"/>
        <v>0.67198371863146256</v>
      </c>
    </row>
    <row r="22940" spans="2:6" x14ac:dyDescent="0.25">
      <c r="B22940">
        <v>867.20666666666671</v>
      </c>
      <c r="C22940">
        <v>30.385388101178957</v>
      </c>
      <c r="D22940">
        <f t="shared" si="1074"/>
        <v>29.565760183672381</v>
      </c>
      <c r="E22940">
        <f t="shared" si="1075"/>
        <v>0.81962791750657615</v>
      </c>
      <c r="F22940">
        <f t="shared" si="1076"/>
        <v>0.67178992315616681</v>
      </c>
    </row>
    <row r="22941" spans="2:6" x14ac:dyDescent="0.25">
      <c r="B22941">
        <v>867.24333333333334</v>
      </c>
      <c r="C22941">
        <v>30.385987462721868</v>
      </c>
      <c r="D22941">
        <f t="shared" si="1074"/>
        <v>29.566447731115968</v>
      </c>
      <c r="E22941">
        <f t="shared" si="1075"/>
        <v>0.8195397316059001</v>
      </c>
      <c r="F22941">
        <f t="shared" si="1076"/>
        <v>0.67164537168067073</v>
      </c>
    </row>
    <row r="22942" spans="2:6" x14ac:dyDescent="0.25">
      <c r="B22942">
        <v>867.28000000000009</v>
      </c>
      <c r="C22942">
        <v>30.386585662612287</v>
      </c>
      <c r="D22942">
        <f t="shared" si="1074"/>
        <v>29.567135225031233</v>
      </c>
      <c r="E22942">
        <f t="shared" si="1075"/>
        <v>0.81945043758105385</v>
      </c>
      <c r="F22942">
        <f t="shared" si="1076"/>
        <v>0.6714990196517806</v>
      </c>
    </row>
    <row r="22943" spans="2:6" x14ac:dyDescent="0.25">
      <c r="B22943">
        <v>867.31666666666672</v>
      </c>
      <c r="C22943">
        <v>30.387212653584783</v>
      </c>
      <c r="D22943">
        <f t="shared" si="1074"/>
        <v>29.567822665420859</v>
      </c>
      <c r="E22943">
        <f t="shared" si="1075"/>
        <v>0.81938998816392328</v>
      </c>
      <c r="F22943">
        <f t="shared" si="1076"/>
        <v>0.67139995270327435</v>
      </c>
    </row>
    <row r="22944" spans="2:6" x14ac:dyDescent="0.25">
      <c r="B22944">
        <v>867.35500000000002</v>
      </c>
      <c r="C22944">
        <v>30.387813794136381</v>
      </c>
      <c r="D22944">
        <f t="shared" si="1074"/>
        <v>29.568541295873487</v>
      </c>
      <c r="E22944">
        <f t="shared" si="1075"/>
        <v>0.81927249826289383</v>
      </c>
      <c r="F22944">
        <f t="shared" si="1076"/>
        <v>0.67120742640992337</v>
      </c>
    </row>
    <row r="22945" spans="2:6" x14ac:dyDescent="0.25">
      <c r="B22945">
        <v>867.39166666666665</v>
      </c>
      <c r="C22945">
        <v>30.388414076234092</v>
      </c>
      <c r="D22945">
        <f t="shared" si="1074"/>
        <v>29.569228626787339</v>
      </c>
      <c r="E22945">
        <f t="shared" si="1075"/>
        <v>0.81918544944675276</v>
      </c>
      <c r="F22945">
        <f t="shared" si="1076"/>
        <v>0.67106480058527829</v>
      </c>
    </row>
    <row r="22946" spans="2:6" x14ac:dyDescent="0.25">
      <c r="B22946">
        <v>867.42833333333328</v>
      </c>
      <c r="C22946">
        <v>30.389013112660425</v>
      </c>
      <c r="D22946">
        <f t="shared" si="1074"/>
        <v>29.569915904183816</v>
      </c>
      <c r="E22946">
        <f t="shared" si="1075"/>
        <v>0.8190972084766095</v>
      </c>
      <c r="F22946">
        <f t="shared" si="1076"/>
        <v>0.67092023693417424</v>
      </c>
    </row>
    <row r="22947" spans="2:6" x14ac:dyDescent="0.25">
      <c r="B22947">
        <v>867.46500000000003</v>
      </c>
      <c r="C22947">
        <v>30.389612393837439</v>
      </c>
      <c r="D22947">
        <f t="shared" si="1074"/>
        <v>29.570603128065589</v>
      </c>
      <c r="E22947">
        <f t="shared" si="1075"/>
        <v>0.81900926577185018</v>
      </c>
      <c r="F22947">
        <f t="shared" si="1076"/>
        <v>0.67077617742014517</v>
      </c>
    </row>
    <row r="22948" spans="2:6" x14ac:dyDescent="0.25">
      <c r="B22948">
        <v>867.50166666666667</v>
      </c>
      <c r="C22948">
        <v>30.390238960896436</v>
      </c>
      <c r="D22948">
        <f t="shared" si="1074"/>
        <v>29.571290298435397</v>
      </c>
      <c r="E22948">
        <f t="shared" si="1075"/>
        <v>0.81894866246103959</v>
      </c>
      <c r="F22948">
        <f t="shared" si="1076"/>
        <v>0.67067691174672572</v>
      </c>
    </row>
    <row r="22949" spans="2:6" x14ac:dyDescent="0.25">
      <c r="B22949">
        <v>867.54000000000008</v>
      </c>
      <c r="C22949">
        <v>30.390838402805244</v>
      </c>
      <c r="D22949">
        <f t="shared" si="1074"/>
        <v>29.572008646609145</v>
      </c>
      <c r="E22949">
        <f t="shared" si="1075"/>
        <v>0.81882975619609866</v>
      </c>
      <c r="F22949">
        <f t="shared" si="1076"/>
        <v>0.67048216963216234</v>
      </c>
    </row>
    <row r="22950" spans="2:6" x14ac:dyDescent="0.25">
      <c r="B22950">
        <v>867.5766666666666</v>
      </c>
      <c r="C22950">
        <v>30.39143758535139</v>
      </c>
      <c r="D22950">
        <f t="shared" si="1074"/>
        <v>29.57269570753105</v>
      </c>
      <c r="E22950">
        <f t="shared" si="1075"/>
        <v>0.81874187782034014</v>
      </c>
      <c r="F22950">
        <f t="shared" si="1076"/>
        <v>0.67033826249677675</v>
      </c>
    </row>
    <row r="22951" spans="2:6" x14ac:dyDescent="0.25">
      <c r="B22951">
        <v>867.61333333333334</v>
      </c>
      <c r="C22951">
        <v>30.3920626438894</v>
      </c>
      <c r="D22951">
        <f t="shared" si="1074"/>
        <v>29.573382714949247</v>
      </c>
      <c r="E22951">
        <f t="shared" si="1075"/>
        <v>0.81867992894015273</v>
      </c>
      <c r="F22951">
        <f t="shared" si="1076"/>
        <v>0.67023682604945356</v>
      </c>
    </row>
    <row r="22952" spans="2:6" x14ac:dyDescent="0.25">
      <c r="B22952">
        <v>867.65166666666664</v>
      </c>
      <c r="C22952">
        <v>30.392660230076618</v>
      </c>
      <c r="D22952">
        <f t="shared" si="1074"/>
        <v>29.574100892773288</v>
      </c>
      <c r="E22952">
        <f t="shared" si="1075"/>
        <v>0.81855933730333064</v>
      </c>
      <c r="F22952">
        <f t="shared" si="1076"/>
        <v>0.67003938868646784</v>
      </c>
    </row>
    <row r="22953" spans="2:6" x14ac:dyDescent="0.25">
      <c r="B22953">
        <v>867.68833333333339</v>
      </c>
      <c r="C22953">
        <v>30.393258017178571</v>
      </c>
      <c r="D22953">
        <f t="shared" si="1074"/>
        <v>29.574787790760436</v>
      </c>
      <c r="E22953">
        <f t="shared" si="1075"/>
        <v>0.81847022641813538</v>
      </c>
      <c r="F22953">
        <f t="shared" si="1076"/>
        <v>0.66989351153295384</v>
      </c>
    </row>
    <row r="22954" spans="2:6" x14ac:dyDescent="0.25">
      <c r="B22954">
        <v>867.72500000000002</v>
      </c>
      <c r="C22954">
        <v>30.393855406104048</v>
      </c>
      <c r="D22954">
        <f t="shared" si="1074"/>
        <v>29.575474635252064</v>
      </c>
      <c r="E22954">
        <f t="shared" si="1075"/>
        <v>0.81838077085198435</v>
      </c>
      <c r="F22954">
        <f t="shared" si="1076"/>
        <v>0.6697470861002881</v>
      </c>
    </row>
    <row r="22955" spans="2:6" x14ac:dyDescent="0.25">
      <c r="B22955">
        <v>867.76166666666666</v>
      </c>
      <c r="C22955">
        <v>30.394479693195876</v>
      </c>
      <c r="D22955">
        <f t="shared" si="1074"/>
        <v>29.576161426250913</v>
      </c>
      <c r="E22955">
        <f t="shared" si="1075"/>
        <v>0.81831826694496357</v>
      </c>
      <c r="F22955">
        <f t="shared" si="1076"/>
        <v>0.66964478601580868</v>
      </c>
    </row>
    <row r="22956" spans="2:6" x14ac:dyDescent="0.25">
      <c r="B22956">
        <v>867.8</v>
      </c>
      <c r="C22956">
        <v>30.395076256544421</v>
      </c>
      <c r="D22956">
        <f t="shared" si="1074"/>
        <v>29.576879377830078</v>
      </c>
      <c r="E22956">
        <f t="shared" si="1075"/>
        <v>0.81819687871434255</v>
      </c>
      <c r="F22956">
        <f t="shared" si="1076"/>
        <v>0.66944613233789252</v>
      </c>
    </row>
    <row r="22957" spans="2:6" x14ac:dyDescent="0.25">
      <c r="B22957">
        <v>867.83666666666659</v>
      </c>
      <c r="C22957">
        <v>30.395672918523843</v>
      </c>
      <c r="D22957">
        <f t="shared" si="1074"/>
        <v>29.577566059420256</v>
      </c>
      <c r="E22957">
        <f t="shared" si="1075"/>
        <v>0.81810685910358671</v>
      </c>
      <c r="F22957">
        <f t="shared" si="1076"/>
        <v>0.66929883291233594</v>
      </c>
    </row>
    <row r="22958" spans="2:6" x14ac:dyDescent="0.25">
      <c r="B22958">
        <v>867.87333333333333</v>
      </c>
      <c r="C22958">
        <v>30.396270815215658</v>
      </c>
      <c r="D22958">
        <f t="shared" si="1074"/>
        <v>29.578252687525911</v>
      </c>
      <c r="E22958">
        <f t="shared" si="1075"/>
        <v>0.81801812768974713</v>
      </c>
      <c r="F22958">
        <f t="shared" si="1076"/>
        <v>0.66915365722903941</v>
      </c>
    </row>
    <row r="22959" spans="2:6" x14ac:dyDescent="0.25">
      <c r="B22959">
        <v>867.91</v>
      </c>
      <c r="C22959">
        <v>30.396895442202094</v>
      </c>
      <c r="D22959">
        <f t="shared" si="1074"/>
        <v>29.578939262149678</v>
      </c>
      <c r="E22959">
        <f t="shared" si="1075"/>
        <v>0.81795618005241622</v>
      </c>
      <c r="F22959">
        <f t="shared" si="1076"/>
        <v>0.66905231248594077</v>
      </c>
    </row>
    <row r="22960" spans="2:6" x14ac:dyDescent="0.25">
      <c r="B22960">
        <v>867.94833333333338</v>
      </c>
      <c r="C22960">
        <v>30.397492089569525</v>
      </c>
      <c r="D22960">
        <f t="shared" si="1074"/>
        <v>29.57965698753026</v>
      </c>
      <c r="E22960">
        <f t="shared" si="1075"/>
        <v>0.81783510203926468</v>
      </c>
      <c r="F22960">
        <f t="shared" si="1076"/>
        <v>0.66885425412757449</v>
      </c>
    </row>
    <row r="22961" spans="2:6" x14ac:dyDescent="0.25">
      <c r="B22961">
        <v>867.98500000000001</v>
      </c>
      <c r="C22961">
        <v>30.398089281233254</v>
      </c>
      <c r="D22961">
        <f t="shared" si="1074"/>
        <v>29.580343452767771</v>
      </c>
      <c r="E22961">
        <f t="shared" si="1075"/>
        <v>0.81774582846548327</v>
      </c>
      <c r="F22961">
        <f t="shared" si="1076"/>
        <v>0.66870823997269957</v>
      </c>
    </row>
    <row r="22962" spans="2:6" x14ac:dyDescent="0.25">
      <c r="B22962">
        <v>868.02166666666676</v>
      </c>
      <c r="C22962">
        <v>30.398686388878094</v>
      </c>
      <c r="D22962">
        <f t="shared" si="1074"/>
        <v>29.581029864531647</v>
      </c>
      <c r="E22962">
        <f t="shared" si="1075"/>
        <v>0.81765652434644664</v>
      </c>
      <c r="F22962">
        <f t="shared" si="1076"/>
        <v>0.66856219180631127</v>
      </c>
    </row>
    <row r="22963" spans="2:6" x14ac:dyDescent="0.25">
      <c r="B22963">
        <v>868.05833333333328</v>
      </c>
      <c r="C22963">
        <v>30.399309889247579</v>
      </c>
      <c r="D22963">
        <f t="shared" si="1074"/>
        <v>29.581716222824657</v>
      </c>
      <c r="E22963">
        <f t="shared" si="1075"/>
        <v>0.81759366642292264</v>
      </c>
      <c r="F22963">
        <f t="shared" si="1076"/>
        <v>0.6684594033748773</v>
      </c>
    </row>
    <row r="22964" spans="2:6" x14ac:dyDescent="0.25">
      <c r="B22964">
        <v>868.09666666666669</v>
      </c>
      <c r="C22964">
        <v>30.399905637978186</v>
      </c>
      <c r="D22964">
        <f t="shared" si="1074"/>
        <v>29.582433722052915</v>
      </c>
      <c r="E22964">
        <f t="shared" si="1075"/>
        <v>0.81747191592527102</v>
      </c>
      <c r="F22964">
        <f t="shared" si="1076"/>
        <v>0.66826033332653334</v>
      </c>
    </row>
    <row r="22965" spans="2:6" x14ac:dyDescent="0.25">
      <c r="B22965">
        <v>868.13333333333333</v>
      </c>
      <c r="C22965">
        <v>30.40050173739634</v>
      </c>
      <c r="D22965">
        <f t="shared" si="1074"/>
        <v>29.583119970982022</v>
      </c>
      <c r="E22965">
        <f t="shared" si="1075"/>
        <v>0.81738176641431792</v>
      </c>
      <c r="F22965">
        <f t="shared" si="1076"/>
        <v>0.6681129520665906</v>
      </c>
    </row>
    <row r="22966" spans="2:6" x14ac:dyDescent="0.25">
      <c r="B22966">
        <v>868.17</v>
      </c>
      <c r="C22966">
        <v>30.401125959564482</v>
      </c>
      <c r="D22966">
        <f t="shared" si="1074"/>
        <v>29.583806166448472</v>
      </c>
      <c r="E22966">
        <f t="shared" si="1075"/>
        <v>0.81731979311600966</v>
      </c>
      <c r="F22966">
        <f t="shared" si="1076"/>
        <v>0.66801164421919679</v>
      </c>
    </row>
    <row r="22967" spans="2:6" x14ac:dyDescent="0.25">
      <c r="B22967">
        <v>868.20833333333337</v>
      </c>
      <c r="C22967">
        <v>30.40172206994162</v>
      </c>
      <c r="D22967">
        <f t="shared" si="1074"/>
        <v>29.584523495457788</v>
      </c>
      <c r="E22967">
        <f t="shared" si="1075"/>
        <v>0.81719857448383237</v>
      </c>
      <c r="F22967">
        <f t="shared" si="1076"/>
        <v>0.66781351013840773</v>
      </c>
    </row>
    <row r="22968" spans="2:6" x14ac:dyDescent="0.25">
      <c r="B22968">
        <v>868.245</v>
      </c>
      <c r="C22968">
        <v>30.402317504514635</v>
      </c>
      <c r="D22968">
        <f t="shared" si="1074"/>
        <v>29.585209581577207</v>
      </c>
      <c r="E22968">
        <f t="shared" si="1075"/>
        <v>0.81710792293742784</v>
      </c>
      <c r="F22968">
        <f t="shared" si="1076"/>
        <v>0.66766535772711755</v>
      </c>
    </row>
    <row r="22969" spans="2:6" x14ac:dyDescent="0.25">
      <c r="B22969">
        <v>868.28166666666664</v>
      </c>
      <c r="C22969">
        <v>30.402913662380705</v>
      </c>
      <c r="D22969">
        <f t="shared" si="1074"/>
        <v>29.585895614242204</v>
      </c>
      <c r="E22969">
        <f t="shared" si="1075"/>
        <v>0.81701804813850032</v>
      </c>
      <c r="F22969">
        <f t="shared" si="1076"/>
        <v>0.66751849098404481</v>
      </c>
    </row>
    <row r="22970" spans="2:6" x14ac:dyDescent="0.25">
      <c r="B22970">
        <v>868.31833333333327</v>
      </c>
      <c r="C22970">
        <v>30.403536826674628</v>
      </c>
      <c r="D22970">
        <f t="shared" si="1074"/>
        <v>29.586581593455467</v>
      </c>
      <c r="E22970">
        <f t="shared" si="1075"/>
        <v>0.81695523321916141</v>
      </c>
      <c r="F22970">
        <f t="shared" si="1076"/>
        <v>0.66741585308417439</v>
      </c>
    </row>
    <row r="22971" spans="2:6" x14ac:dyDescent="0.25">
      <c r="B22971">
        <v>868.35666666666668</v>
      </c>
      <c r="C22971">
        <v>30.404132462162384</v>
      </c>
      <c r="D22971">
        <f t="shared" si="1074"/>
        <v>29.587298696393631</v>
      </c>
      <c r="E22971">
        <f t="shared" si="1075"/>
        <v>0.81683376576875233</v>
      </c>
      <c r="F22971">
        <f t="shared" si="1076"/>
        <v>0.66721740089996096</v>
      </c>
    </row>
    <row r="22972" spans="2:6" x14ac:dyDescent="0.25">
      <c r="B22972">
        <v>868.39333333333332</v>
      </c>
      <c r="C22972">
        <v>30.40472684101977</v>
      </c>
      <c r="D22972">
        <f t="shared" si="1074"/>
        <v>29.587984566282262</v>
      </c>
      <c r="E22972">
        <f t="shared" si="1075"/>
        <v>0.81674227473750705</v>
      </c>
      <c r="F22972">
        <f t="shared" si="1076"/>
        <v>0.66706794334339747</v>
      </c>
    </row>
    <row r="22973" spans="2:6" x14ac:dyDescent="0.25">
      <c r="B22973">
        <v>868.43000000000006</v>
      </c>
      <c r="C22973">
        <v>30.405347217414135</v>
      </c>
      <c r="D22973">
        <f t="shared" si="1074"/>
        <v>29.588670382727443</v>
      </c>
      <c r="E22973">
        <f t="shared" si="1075"/>
        <v>0.81667683468669239</v>
      </c>
      <c r="F22973">
        <f t="shared" si="1076"/>
        <v>0.66696105231387504</v>
      </c>
    </row>
    <row r="22974" spans="2:6" x14ac:dyDescent="0.25">
      <c r="B22974">
        <v>868.46833333333336</v>
      </c>
      <c r="C22974">
        <v>30.405940883937451</v>
      </c>
      <c r="D22974">
        <f t="shared" si="1074"/>
        <v>29.589387315507754</v>
      </c>
      <c r="E22974">
        <f t="shared" si="1075"/>
        <v>0.81655356842969695</v>
      </c>
      <c r="F22974">
        <f t="shared" si="1076"/>
        <v>0.66675973011527179</v>
      </c>
    </row>
    <row r="22975" spans="2:6" x14ac:dyDescent="0.25">
      <c r="B22975">
        <v>868.505</v>
      </c>
      <c r="C22975">
        <v>30.406535540422471</v>
      </c>
      <c r="D22975">
        <f t="shared" si="1074"/>
        <v>29.590073022645146</v>
      </c>
      <c r="E22975">
        <f t="shared" si="1075"/>
        <v>0.81646251777732459</v>
      </c>
      <c r="F22975">
        <f t="shared" si="1076"/>
        <v>0.66661104293528806</v>
      </c>
    </row>
    <row r="22976" spans="2:6" x14ac:dyDescent="0.25">
      <c r="B22976">
        <v>868.54166666666663</v>
      </c>
      <c r="C22976">
        <v>30.40713051837108</v>
      </c>
      <c r="D22976">
        <f t="shared" si="1074"/>
        <v>29.590758676347296</v>
      </c>
      <c r="E22976">
        <f t="shared" si="1075"/>
        <v>0.81637184202378421</v>
      </c>
      <c r="F22976">
        <f t="shared" si="1076"/>
        <v>0.66646298444930652</v>
      </c>
    </row>
    <row r="22977" spans="2:6" x14ac:dyDescent="0.25">
      <c r="B22977">
        <v>868.57833333333326</v>
      </c>
      <c r="C22977">
        <v>30.407752365096041</v>
      </c>
      <c r="D22977">
        <f t="shared" si="1074"/>
        <v>29.591444276616926</v>
      </c>
      <c r="E22977">
        <f t="shared" si="1075"/>
        <v>0.81630808847911496</v>
      </c>
      <c r="F22977">
        <f t="shared" si="1076"/>
        <v>0.66635889531642656</v>
      </c>
    </row>
    <row r="22978" spans="2:6" x14ac:dyDescent="0.25">
      <c r="B22978">
        <v>868.61666666666667</v>
      </c>
      <c r="C22978">
        <v>30.408347105599958</v>
      </c>
      <c r="D22978">
        <f t="shared" si="1074"/>
        <v>29.592160983407272</v>
      </c>
      <c r="E22978">
        <f t="shared" si="1075"/>
        <v>0.81618612219268627</v>
      </c>
      <c r="F22978">
        <f t="shared" si="1076"/>
        <v>0.66615978605993464</v>
      </c>
    </row>
    <row r="22979" spans="2:6" x14ac:dyDescent="0.25">
      <c r="B22979">
        <v>868.65333333333331</v>
      </c>
      <c r="C22979">
        <v>30.408940352028814</v>
      </c>
      <c r="D22979">
        <f t="shared" si="1074"/>
        <v>29.592846474391514</v>
      </c>
      <c r="E22979">
        <f t="shared" si="1075"/>
        <v>0.81609387763730012</v>
      </c>
      <c r="F22979">
        <f t="shared" si="1076"/>
        <v>0.66600921711708461</v>
      </c>
    </row>
    <row r="22980" spans="2:6" x14ac:dyDescent="0.25">
      <c r="B22980">
        <v>868.69</v>
      </c>
      <c r="C22980">
        <v>30.409559911148506</v>
      </c>
      <c r="D22980">
        <f t="shared" si="1074"/>
        <v>29.593531911951491</v>
      </c>
      <c r="E22980">
        <f t="shared" si="1075"/>
        <v>0.81602799919701496</v>
      </c>
      <c r="F22980">
        <f t="shared" si="1076"/>
        <v>0.66590169547348343</v>
      </c>
    </row>
    <row r="22981" spans="2:6" x14ac:dyDescent="0.25">
      <c r="B22981">
        <v>868.72833333333324</v>
      </c>
      <c r="C22981">
        <v>30.410153384063072</v>
      </c>
      <c r="D22981">
        <f t="shared" ref="D22981:D23044" si="1077">$I$6*(1-EXP(-$I$5*B22981^$I$7))</f>
        <v>29.594248448645082</v>
      </c>
      <c r="E22981">
        <f t="shared" ref="E22981:E23044" si="1078">C22981-D22981</f>
        <v>0.81590493541798992</v>
      </c>
      <c r="F22981">
        <f t="shared" si="1076"/>
        <v>0.66570086363943426</v>
      </c>
    </row>
    <row r="22982" spans="2:6" x14ac:dyDescent="0.25">
      <c r="B22982">
        <v>868.76499999999999</v>
      </c>
      <c r="C22982">
        <v>30.410746119072595</v>
      </c>
      <c r="D22982">
        <f t="shared" si="1077"/>
        <v>29.594933776936557</v>
      </c>
      <c r="E22982">
        <f t="shared" si="1078"/>
        <v>0.81581234213603793</v>
      </c>
      <c r="F22982">
        <f t="shared" ref="F22982:F23045" si="1079">E22982^2</f>
        <v>0.66554977758148781</v>
      </c>
    </row>
    <row r="22983" spans="2:6" x14ac:dyDescent="0.25">
      <c r="B22983">
        <v>868.80166666666662</v>
      </c>
      <c r="C22983">
        <v>30.411338244031914</v>
      </c>
      <c r="D22983">
        <f t="shared" si="1077"/>
        <v>29.595619051811976</v>
      </c>
      <c r="E22983">
        <f t="shared" si="1078"/>
        <v>0.81571919221993738</v>
      </c>
      <c r="F22983">
        <f t="shared" si="1079"/>
        <v>0.66539780055594711</v>
      </c>
    </row>
    <row r="22984" spans="2:6" x14ac:dyDescent="0.25">
      <c r="B22984">
        <v>868.83833333333337</v>
      </c>
      <c r="C22984">
        <v>30.411957535818779</v>
      </c>
      <c r="D22984">
        <f t="shared" si="1077"/>
        <v>29.596304273274072</v>
      </c>
      <c r="E22984">
        <f t="shared" si="1078"/>
        <v>0.81565326254470705</v>
      </c>
      <c r="F22984">
        <f t="shared" si="1079"/>
        <v>0.66529024469982478</v>
      </c>
    </row>
    <row r="22985" spans="2:6" x14ac:dyDescent="0.25">
      <c r="B22985">
        <v>868.87666666666667</v>
      </c>
      <c r="C22985">
        <v>30.412550413295122</v>
      </c>
      <c r="D22985">
        <f t="shared" si="1077"/>
        <v>29.59702058405886</v>
      </c>
      <c r="E22985">
        <f t="shared" si="1078"/>
        <v>0.81552982923626161</v>
      </c>
      <c r="F22985">
        <f t="shared" si="1079"/>
        <v>0.66508890237412599</v>
      </c>
    </row>
    <row r="22986" spans="2:6" x14ac:dyDescent="0.25">
      <c r="B22986">
        <v>868.91333333333341</v>
      </c>
      <c r="C22986">
        <v>30.413143031408797</v>
      </c>
      <c r="D22986">
        <f t="shared" si="1077"/>
        <v>29.597705696274836</v>
      </c>
      <c r="E22986">
        <f t="shared" si="1078"/>
        <v>0.81543733513396077</v>
      </c>
      <c r="F22986">
        <f t="shared" si="1079"/>
        <v>0.66493804753037544</v>
      </c>
    </row>
    <row r="22987" spans="2:6" x14ac:dyDescent="0.25">
      <c r="B22987">
        <v>868.95</v>
      </c>
      <c r="C22987">
        <v>30.41376176179671</v>
      </c>
      <c r="D22987">
        <f t="shared" si="1077"/>
        <v>29.598390755085749</v>
      </c>
      <c r="E22987">
        <f t="shared" si="1078"/>
        <v>0.81537100671096141</v>
      </c>
      <c r="F22987">
        <f t="shared" si="1079"/>
        <v>0.66482987858484666</v>
      </c>
    </row>
    <row r="22988" spans="2:6" x14ac:dyDescent="0.25">
      <c r="B22988">
        <v>868.98833333333334</v>
      </c>
      <c r="C22988">
        <v>30.414353777166173</v>
      </c>
      <c r="D22988">
        <f t="shared" si="1077"/>
        <v>29.599106895834918</v>
      </c>
      <c r="E22988">
        <f t="shared" si="1078"/>
        <v>0.81524688133125522</v>
      </c>
      <c r="F22988">
        <f t="shared" si="1079"/>
        <v>0.66462747752033768</v>
      </c>
    </row>
    <row r="22989" spans="2:6" x14ac:dyDescent="0.25">
      <c r="B22989">
        <v>869.02499999999998</v>
      </c>
      <c r="C22989">
        <v>30.414945734087706</v>
      </c>
      <c r="D22989">
        <f t="shared" si="1077"/>
        <v>29.599791845416561</v>
      </c>
      <c r="E22989">
        <f t="shared" si="1078"/>
        <v>0.81515388867114424</v>
      </c>
      <c r="F22989">
        <f t="shared" si="1079"/>
        <v>0.66447586221568822</v>
      </c>
    </row>
    <row r="22990" spans="2:6" x14ac:dyDescent="0.25">
      <c r="B22990">
        <v>869.06166666666661</v>
      </c>
      <c r="C22990">
        <v>30.415537011552122</v>
      </c>
      <c r="D22990">
        <f t="shared" si="1077"/>
        <v>29.600476741601394</v>
      </c>
      <c r="E22990">
        <f t="shared" si="1078"/>
        <v>0.81506026995072745</v>
      </c>
      <c r="F22990">
        <f t="shared" si="1079"/>
        <v>0.66432324365215267</v>
      </c>
    </row>
    <row r="22991" spans="2:6" x14ac:dyDescent="0.25">
      <c r="B22991">
        <v>869.09833333333336</v>
      </c>
      <c r="C22991">
        <v>30.416155165264925</v>
      </c>
      <c r="D22991">
        <f t="shared" si="1077"/>
        <v>29.601161584392091</v>
      </c>
      <c r="E22991">
        <f t="shared" si="1078"/>
        <v>0.81499358087283369</v>
      </c>
      <c r="F22991">
        <f t="shared" si="1079"/>
        <v>0.66421453686392407</v>
      </c>
    </row>
    <row r="22992" spans="2:6" x14ac:dyDescent="0.25">
      <c r="B22992">
        <v>869.13666666666666</v>
      </c>
      <c r="C22992">
        <v>30.416746497524276</v>
      </c>
      <c r="D22992">
        <f t="shared" si="1077"/>
        <v>29.601877499313666</v>
      </c>
      <c r="E22992">
        <f t="shared" si="1078"/>
        <v>0.81486899821060987</v>
      </c>
      <c r="F22992">
        <f t="shared" si="1079"/>
        <v>0.66401148424476297</v>
      </c>
    </row>
    <row r="22993" spans="2:6" x14ac:dyDescent="0.25">
      <c r="B22993">
        <v>869.1733333333334</v>
      </c>
      <c r="C22993">
        <v>30.417338154900197</v>
      </c>
      <c r="D22993">
        <f t="shared" si="1077"/>
        <v>29.602562232897505</v>
      </c>
      <c r="E22993">
        <f t="shared" si="1078"/>
        <v>0.814775922002692</v>
      </c>
      <c r="F22993">
        <f t="shared" si="1079"/>
        <v>0.66385980307533687</v>
      </c>
    </row>
    <row r="22994" spans="2:6" x14ac:dyDescent="0.25">
      <c r="B22994">
        <v>869.20999999999992</v>
      </c>
      <c r="C22994">
        <v>30.417957488696512</v>
      </c>
      <c r="D22994">
        <f t="shared" si="1077"/>
        <v>29.603246913095486</v>
      </c>
      <c r="E22994">
        <f t="shared" si="1078"/>
        <v>0.81471057560102622</v>
      </c>
      <c r="F22994">
        <f t="shared" si="1079"/>
        <v>0.66375332199615544</v>
      </c>
    </row>
    <row r="22995" spans="2:6" x14ac:dyDescent="0.25">
      <c r="B22995">
        <v>869.24833333333333</v>
      </c>
      <c r="C22995">
        <v>30.418549599043843</v>
      </c>
      <c r="D22995">
        <f t="shared" si="1077"/>
        <v>29.603962658042576</v>
      </c>
      <c r="E22995">
        <f t="shared" si="1078"/>
        <v>0.8145869410012665</v>
      </c>
      <c r="F22995">
        <f t="shared" si="1079"/>
        <v>0.66355188444980084</v>
      </c>
    </row>
    <row r="22996" spans="2:6" x14ac:dyDescent="0.25">
      <c r="B22996">
        <v>869.28499999999997</v>
      </c>
      <c r="C22996">
        <v>30.419141636331275</v>
      </c>
      <c r="D22996">
        <f t="shared" si="1077"/>
        <v>29.604647229050588</v>
      </c>
      <c r="E22996">
        <f t="shared" si="1078"/>
        <v>0.81449440728068723</v>
      </c>
      <c r="F22996">
        <f t="shared" si="1079"/>
        <v>0.66340113949151802</v>
      </c>
    </row>
    <row r="22997" spans="2:6" x14ac:dyDescent="0.25">
      <c r="B22997">
        <v>869.32166666666672</v>
      </c>
      <c r="C22997">
        <v>30.419759774767915</v>
      </c>
      <c r="D22997">
        <f t="shared" si="1077"/>
        <v>29.605331746680978</v>
      </c>
      <c r="E22997">
        <f t="shared" si="1078"/>
        <v>0.81442802808693671</v>
      </c>
      <c r="F22997">
        <f t="shared" si="1079"/>
        <v>0.66329301293357612</v>
      </c>
    </row>
    <row r="22998" spans="2:6" x14ac:dyDescent="0.25">
      <c r="B22998">
        <v>869.36</v>
      </c>
      <c r="C22998">
        <v>30.420350391040191</v>
      </c>
      <c r="D22998">
        <f t="shared" si="1077"/>
        <v>29.60604732167986</v>
      </c>
      <c r="E22998">
        <f t="shared" si="1078"/>
        <v>0.81430306936033148</v>
      </c>
      <c r="F22998">
        <f t="shared" si="1079"/>
        <v>0.66308948876965679</v>
      </c>
    </row>
    <row r="22999" spans="2:6" x14ac:dyDescent="0.25">
      <c r="B22999">
        <v>869.39666666666676</v>
      </c>
      <c r="C22999">
        <v>30.420940981741502</v>
      </c>
      <c r="D22999">
        <f t="shared" si="1077"/>
        <v>29.606731730137124</v>
      </c>
      <c r="E22999">
        <f t="shared" si="1078"/>
        <v>0.81420925160437818</v>
      </c>
      <c r="F22999">
        <f t="shared" si="1079"/>
        <v>0.66293670539816163</v>
      </c>
    </row>
    <row r="23000" spans="2:6" x14ac:dyDescent="0.25">
      <c r="B23000">
        <v>869.43333333333328</v>
      </c>
      <c r="C23000">
        <v>30.421530757824875</v>
      </c>
      <c r="D23000">
        <f t="shared" si="1077"/>
        <v>29.607416085225033</v>
      </c>
      <c r="E23000">
        <f t="shared" si="1078"/>
        <v>0.81411467259984249</v>
      </c>
      <c r="F23000">
        <f t="shared" si="1079"/>
        <v>0.66278270014234875</v>
      </c>
    </row>
    <row r="23001" spans="2:6" x14ac:dyDescent="0.25">
      <c r="B23001">
        <v>869.46999999999991</v>
      </c>
      <c r="C23001">
        <v>30.422146887446221</v>
      </c>
      <c r="D23001">
        <f t="shared" si="1077"/>
        <v>29.608100386946223</v>
      </c>
      <c r="E23001">
        <f t="shared" si="1078"/>
        <v>0.81404650049999816</v>
      </c>
      <c r="F23001">
        <f t="shared" si="1079"/>
        <v>0.66267170497629346</v>
      </c>
    </row>
    <row r="23002" spans="2:6" x14ac:dyDescent="0.25">
      <c r="B23002">
        <v>869.50833333333333</v>
      </c>
      <c r="C23002">
        <v>30.422736163069235</v>
      </c>
      <c r="D23002">
        <f t="shared" si="1077"/>
        <v>29.60881573623363</v>
      </c>
      <c r="E23002">
        <f t="shared" si="1078"/>
        <v>0.81392042683560462</v>
      </c>
      <c r="F23002">
        <f t="shared" si="1079"/>
        <v>0.66246646122025277</v>
      </c>
    </row>
    <row r="23003" spans="2:6" x14ac:dyDescent="0.25">
      <c r="B23003">
        <v>869.54499999999996</v>
      </c>
      <c r="C23003">
        <v>30.423326319064113</v>
      </c>
      <c r="D23003">
        <f t="shared" si="1077"/>
        <v>29.609499928804162</v>
      </c>
      <c r="E23003">
        <f t="shared" si="1078"/>
        <v>0.81382639025995118</v>
      </c>
      <c r="F23003">
        <f t="shared" si="1079"/>
        <v>0.66231339348354235</v>
      </c>
    </row>
    <row r="23004" spans="2:6" x14ac:dyDescent="0.25">
      <c r="B23004">
        <v>869.58166666666671</v>
      </c>
      <c r="C23004">
        <v>30.423916891500447</v>
      </c>
      <c r="D23004">
        <f t="shared" si="1077"/>
        <v>29.610184068016284</v>
      </c>
      <c r="E23004">
        <f t="shared" si="1078"/>
        <v>0.81373282348416254</v>
      </c>
      <c r="F23004">
        <f t="shared" si="1079"/>
        <v>0.6621611080155072</v>
      </c>
    </row>
    <row r="23005" spans="2:6" x14ac:dyDescent="0.25">
      <c r="B23005">
        <v>869.61833333333334</v>
      </c>
      <c r="C23005">
        <v>30.424533383930633</v>
      </c>
      <c r="D23005">
        <f t="shared" si="1077"/>
        <v>29.610868153872669</v>
      </c>
      <c r="E23005">
        <f t="shared" si="1078"/>
        <v>0.8136652300579641</v>
      </c>
      <c r="F23005">
        <f t="shared" si="1079"/>
        <v>0.66205110660527966</v>
      </c>
    </row>
    <row r="23006" spans="2:6" x14ac:dyDescent="0.25">
      <c r="B23006">
        <v>869.65666666666664</v>
      </c>
      <c r="C23006">
        <v>30.425122674165639</v>
      </c>
      <c r="D23006">
        <f t="shared" si="1077"/>
        <v>29.61158327749493</v>
      </c>
      <c r="E23006">
        <f t="shared" si="1078"/>
        <v>0.81353939667070918</v>
      </c>
      <c r="F23006">
        <f t="shared" si="1079"/>
        <v>0.66184634993534153</v>
      </c>
    </row>
    <row r="23007" spans="2:6" x14ac:dyDescent="0.25">
      <c r="B23007">
        <v>869.69333333333327</v>
      </c>
      <c r="C23007">
        <v>30.425711946135664</v>
      </c>
      <c r="D23007">
        <f t="shared" si="1077"/>
        <v>29.612267254223053</v>
      </c>
      <c r="E23007">
        <f t="shared" si="1078"/>
        <v>0.81344469191261126</v>
      </c>
      <c r="F23007">
        <f t="shared" si="1079"/>
        <v>0.66169226680080306</v>
      </c>
    </row>
    <row r="23008" spans="2:6" x14ac:dyDescent="0.25">
      <c r="B23008">
        <v>869.73</v>
      </c>
      <c r="C23008">
        <v>30.426328205604374</v>
      </c>
      <c r="D23008">
        <f t="shared" si="1077"/>
        <v>29.612951177603719</v>
      </c>
      <c r="E23008">
        <f t="shared" si="1078"/>
        <v>0.81337702800065514</v>
      </c>
      <c r="F23008">
        <f t="shared" si="1079"/>
        <v>0.66158218967917859</v>
      </c>
    </row>
    <row r="23009" spans="2:6" x14ac:dyDescent="0.25">
      <c r="B23009">
        <v>869.76833333333332</v>
      </c>
      <c r="C23009">
        <v>30.426917601776243</v>
      </c>
      <c r="D23009">
        <f t="shared" si="1077"/>
        <v>29.613666131373808</v>
      </c>
      <c r="E23009">
        <f t="shared" si="1078"/>
        <v>0.81325147040243451</v>
      </c>
      <c r="F23009">
        <f t="shared" si="1079"/>
        <v>0.66137795411172184</v>
      </c>
    </row>
    <row r="23010" spans="2:6" x14ac:dyDescent="0.25">
      <c r="B23010">
        <v>869.80500000000006</v>
      </c>
      <c r="C23010">
        <v>30.4275060810463</v>
      </c>
      <c r="D23010">
        <f t="shared" si="1077"/>
        <v>29.614349945643102</v>
      </c>
      <c r="E23010">
        <f t="shared" si="1078"/>
        <v>0.81315613540319731</v>
      </c>
      <c r="F23010">
        <f t="shared" si="1079"/>
        <v>0.66122290054386301</v>
      </c>
    </row>
    <row r="23011" spans="2:6" x14ac:dyDescent="0.25">
      <c r="B23011">
        <v>869.8416666666667</v>
      </c>
      <c r="C23011">
        <v>30.428094078120978</v>
      </c>
      <c r="D23011">
        <f t="shared" si="1077"/>
        <v>29.615033706573143</v>
      </c>
      <c r="E23011">
        <f t="shared" si="1078"/>
        <v>0.81306037154783439</v>
      </c>
      <c r="F23011">
        <f t="shared" si="1079"/>
        <v>0.66106716778150254</v>
      </c>
    </row>
    <row r="23012" spans="2:6" x14ac:dyDescent="0.25">
      <c r="B23012">
        <v>869.87833333333333</v>
      </c>
      <c r="C23012">
        <v>30.428708638116674</v>
      </c>
      <c r="D23012">
        <f t="shared" si="1077"/>
        <v>29.615717414166717</v>
      </c>
      <c r="E23012">
        <f t="shared" si="1078"/>
        <v>0.81299122394995749</v>
      </c>
      <c r="F23012">
        <f t="shared" si="1079"/>
        <v>0.6609547302196499</v>
      </c>
    </row>
    <row r="23013" spans="2:6" x14ac:dyDescent="0.25">
      <c r="B23013">
        <v>869.91666666666663</v>
      </c>
      <c r="C23013">
        <v>30.429295378560994</v>
      </c>
      <c r="D23013">
        <f t="shared" si="1077"/>
        <v>29.616432142352917</v>
      </c>
      <c r="E23013">
        <f t="shared" si="1078"/>
        <v>0.81286323620807721</v>
      </c>
      <c r="F23013">
        <f t="shared" si="1079"/>
        <v>0.66074664077866829</v>
      </c>
    </row>
    <row r="23014" spans="2:6" x14ac:dyDescent="0.25">
      <c r="B23014">
        <v>869.95333333333326</v>
      </c>
      <c r="C23014">
        <v>30.429881669686893</v>
      </c>
      <c r="D23014">
        <f t="shared" si="1077"/>
        <v>29.617115740857503</v>
      </c>
      <c r="E23014">
        <f t="shared" si="1078"/>
        <v>0.81276592882938914</v>
      </c>
      <c r="F23014">
        <f t="shared" si="1079"/>
        <v>0.66058845506589969</v>
      </c>
    </row>
    <row r="23015" spans="2:6" x14ac:dyDescent="0.25">
      <c r="B23015">
        <v>869.99</v>
      </c>
      <c r="C23015">
        <v>30.430495397131764</v>
      </c>
      <c r="D23015">
        <f t="shared" si="1077"/>
        <v>29.617799286033854</v>
      </c>
      <c r="E23015">
        <f t="shared" si="1078"/>
        <v>0.81269611109791029</v>
      </c>
      <c r="F23015">
        <f t="shared" si="1079"/>
        <v>0.66047496899366698</v>
      </c>
    </row>
    <row r="23016" spans="2:6" x14ac:dyDescent="0.25">
      <c r="B23016">
        <v>870.02833333333331</v>
      </c>
      <c r="C23016">
        <v>30.431083335758519</v>
      </c>
      <c r="D23016">
        <f t="shared" si="1077"/>
        <v>29.618513844429057</v>
      </c>
      <c r="E23016">
        <f t="shared" si="1078"/>
        <v>0.81256949132946232</v>
      </c>
      <c r="F23016">
        <f t="shared" si="1079"/>
        <v>0.66026917823942111</v>
      </c>
    </row>
    <row r="23017" spans="2:6" x14ac:dyDescent="0.25">
      <c r="B23017">
        <v>870.06500000000005</v>
      </c>
      <c r="C23017">
        <v>30.431670401319419</v>
      </c>
      <c r="D23017">
        <f t="shared" si="1077"/>
        <v>29.619197280533324</v>
      </c>
      <c r="E23017">
        <f t="shared" si="1078"/>
        <v>0.81247312078609468</v>
      </c>
      <c r="F23017">
        <f t="shared" si="1079"/>
        <v>0.66011257199989604</v>
      </c>
    </row>
    <row r="23018" spans="2:6" x14ac:dyDescent="0.25">
      <c r="B23018">
        <v>870.10166666666669</v>
      </c>
      <c r="C23018">
        <v>30.432283460432199</v>
      </c>
      <c r="D23018">
        <f t="shared" si="1077"/>
        <v>29.619880663317577</v>
      </c>
      <c r="E23018">
        <f t="shared" si="1078"/>
        <v>0.81240279711462193</v>
      </c>
      <c r="F23018">
        <f t="shared" si="1079"/>
        <v>0.65999830475966159</v>
      </c>
    </row>
    <row r="23019" spans="2:6" x14ac:dyDescent="0.25">
      <c r="B23019">
        <v>870.14</v>
      </c>
      <c r="C23019">
        <v>30.4328702922014</v>
      </c>
      <c r="D23019">
        <f t="shared" si="1077"/>
        <v>29.620595051948076</v>
      </c>
      <c r="E23019">
        <f t="shared" si="1078"/>
        <v>0.81227524025332443</v>
      </c>
      <c r="F23019">
        <f t="shared" si="1079"/>
        <v>0.65979106592859593</v>
      </c>
    </row>
    <row r="23020" spans="2:6" x14ac:dyDescent="0.25">
      <c r="B23020">
        <v>870.17666666666662</v>
      </c>
      <c r="C23020">
        <v>30.433456992462769</v>
      </c>
      <c r="D23020">
        <f t="shared" si="1077"/>
        <v>29.621278325677139</v>
      </c>
      <c r="E23020">
        <f t="shared" si="1078"/>
        <v>0.81217866678563055</v>
      </c>
      <c r="F23020">
        <f t="shared" si="1079"/>
        <v>0.65963418678168428</v>
      </c>
    </row>
    <row r="23021" spans="2:6" x14ac:dyDescent="0.25">
      <c r="B23021">
        <v>870.21333333333337</v>
      </c>
      <c r="C23021">
        <v>30.434042666232472</v>
      </c>
      <c r="D23021">
        <f t="shared" si="1077"/>
        <v>29.621961546094457</v>
      </c>
      <c r="E23021">
        <f t="shared" si="1078"/>
        <v>0.81208112013801426</v>
      </c>
      <c r="F23021">
        <f t="shared" si="1079"/>
        <v>0.65947574568461198</v>
      </c>
    </row>
    <row r="23022" spans="2:6" x14ac:dyDescent="0.25">
      <c r="B23022">
        <v>870.25</v>
      </c>
      <c r="C23022">
        <v>30.434654541442708</v>
      </c>
      <c r="D23022">
        <f t="shared" si="1077"/>
        <v>29.622644713202732</v>
      </c>
      <c r="E23022">
        <f t="shared" si="1078"/>
        <v>0.81200982823997592</v>
      </c>
      <c r="F23022">
        <f t="shared" si="1079"/>
        <v>0.65935996115831519</v>
      </c>
    </row>
    <row r="23023" spans="2:6" x14ac:dyDescent="0.25">
      <c r="B23023">
        <v>870.28833333333341</v>
      </c>
      <c r="C23023">
        <v>30.435240628000873</v>
      </c>
      <c r="D23023">
        <f t="shared" si="1077"/>
        <v>29.623358876365529</v>
      </c>
      <c r="E23023">
        <f t="shared" si="1078"/>
        <v>0.81188175163534382</v>
      </c>
      <c r="F23023">
        <f t="shared" si="1079"/>
        <v>0.65915197863847408</v>
      </c>
    </row>
    <row r="23024" spans="2:6" x14ac:dyDescent="0.25">
      <c r="B23024">
        <v>870.32500000000005</v>
      </c>
      <c r="C23024">
        <v>30.435827046981601</v>
      </c>
      <c r="D23024">
        <f t="shared" si="1077"/>
        <v>29.624041934441045</v>
      </c>
      <c r="E23024">
        <f t="shared" si="1078"/>
        <v>0.81178511254055508</v>
      </c>
      <c r="F23024">
        <f t="shared" si="1079"/>
        <v>0.65899506894248172</v>
      </c>
    </row>
    <row r="23025" spans="2:6" x14ac:dyDescent="0.25">
      <c r="B23025">
        <v>870.36166666666657</v>
      </c>
      <c r="C23025">
        <v>30.436440044989741</v>
      </c>
      <c r="D23025">
        <f t="shared" si="1077"/>
        <v>29.624724939215781</v>
      </c>
      <c r="E23025">
        <f t="shared" si="1078"/>
        <v>0.81171510577395978</v>
      </c>
      <c r="F23025">
        <f t="shared" si="1079"/>
        <v>0.65888141294163072</v>
      </c>
    </row>
    <row r="23026" spans="2:6" x14ac:dyDescent="0.25">
      <c r="B23026">
        <v>870.4</v>
      </c>
      <c r="C23026">
        <v>30.437026471276461</v>
      </c>
      <c r="D23026">
        <f t="shared" si="1077"/>
        <v>29.625438932675028</v>
      </c>
      <c r="E23026">
        <f t="shared" si="1078"/>
        <v>0.81158753860143307</v>
      </c>
      <c r="F23026">
        <f t="shared" si="1079"/>
        <v>0.65867433281313259</v>
      </c>
    </row>
    <row r="23027" spans="2:6" x14ac:dyDescent="0.25">
      <c r="B23027">
        <v>870.43666666666661</v>
      </c>
      <c r="C23027">
        <v>30.437612948705123</v>
      </c>
      <c r="D23027">
        <f t="shared" si="1077"/>
        <v>29.626121828433888</v>
      </c>
      <c r="E23027">
        <f t="shared" si="1078"/>
        <v>0.81149112027123493</v>
      </c>
      <c r="F23027">
        <f t="shared" si="1079"/>
        <v>0.65851783827906385</v>
      </c>
    </row>
    <row r="23028" spans="2:6" x14ac:dyDescent="0.25">
      <c r="B23028">
        <v>870.47333333333336</v>
      </c>
      <c r="C23028">
        <v>30.438224999591213</v>
      </c>
      <c r="D23028">
        <f t="shared" si="1077"/>
        <v>29.626804670900192</v>
      </c>
      <c r="E23028">
        <f t="shared" si="1078"/>
        <v>0.8114203286910211</v>
      </c>
      <c r="F23028">
        <f t="shared" si="1079"/>
        <v>0.6584029498130447</v>
      </c>
    </row>
    <row r="23029" spans="2:6" x14ac:dyDescent="0.25">
      <c r="B23029">
        <v>870.51166666666666</v>
      </c>
      <c r="C23029">
        <v>30.438809979291818</v>
      </c>
      <c r="D23029">
        <f t="shared" si="1077"/>
        <v>29.627518494682231</v>
      </c>
      <c r="E23029">
        <f t="shared" si="1078"/>
        <v>0.81129148460958689</v>
      </c>
      <c r="F23029">
        <f t="shared" si="1079"/>
        <v>0.65819387300002752</v>
      </c>
    </row>
    <row r="23030" spans="2:6" x14ac:dyDescent="0.25">
      <c r="B23030">
        <v>870.5483333333334</v>
      </c>
      <c r="C23030">
        <v>30.4393952073961</v>
      </c>
      <c r="D23030">
        <f t="shared" si="1077"/>
        <v>29.62820122814956</v>
      </c>
      <c r="E23030">
        <f t="shared" si="1078"/>
        <v>0.81119397924653924</v>
      </c>
      <c r="F23030">
        <f t="shared" si="1079"/>
        <v>0.65803567196583479</v>
      </c>
    </row>
    <row r="23031" spans="2:6" x14ac:dyDescent="0.25">
      <c r="B23031">
        <v>870.58499999999992</v>
      </c>
      <c r="C23031">
        <v>30.439980289380571</v>
      </c>
      <c r="D23031">
        <f t="shared" si="1077"/>
        <v>29.628883908332629</v>
      </c>
      <c r="E23031">
        <f t="shared" si="1078"/>
        <v>0.81109638104794257</v>
      </c>
      <c r="F23031">
        <f t="shared" si="1079"/>
        <v>0.65787733934906922</v>
      </c>
    </row>
    <row r="23032" spans="2:6" x14ac:dyDescent="0.25">
      <c r="B23032">
        <v>870.62166666666667</v>
      </c>
      <c r="C23032">
        <v>30.44059183997236</v>
      </c>
      <c r="D23032">
        <f t="shared" si="1077"/>
        <v>29.629566535234122</v>
      </c>
      <c r="E23032">
        <f t="shared" si="1078"/>
        <v>0.8110253047382372</v>
      </c>
      <c r="F23032">
        <f t="shared" si="1079"/>
        <v>0.65776204492575052</v>
      </c>
    </row>
    <row r="23033" spans="2:6" x14ac:dyDescent="0.25">
      <c r="B23033">
        <v>870.66</v>
      </c>
      <c r="C23033">
        <v>30.441176921956835</v>
      </c>
      <c r="D23033">
        <f t="shared" si="1077"/>
        <v>29.630280133664659</v>
      </c>
      <c r="E23033">
        <f t="shared" si="1078"/>
        <v>0.81089678829217604</v>
      </c>
      <c r="F23033">
        <f t="shared" si="1079"/>
        <v>0.65755360126256612</v>
      </c>
    </row>
    <row r="23034" spans="2:6" x14ac:dyDescent="0.25">
      <c r="B23034">
        <v>870.69666666666672</v>
      </c>
      <c r="C23034">
        <v>30.441761313525202</v>
      </c>
      <c r="D23034">
        <f t="shared" si="1077"/>
        <v>29.630962651589606</v>
      </c>
      <c r="E23034">
        <f t="shared" si="1078"/>
        <v>0.81079866193559624</v>
      </c>
      <c r="F23034">
        <f t="shared" si="1079"/>
        <v>0.65739447019655328</v>
      </c>
    </row>
    <row r="23035" spans="2:6" x14ac:dyDescent="0.25">
      <c r="B23035">
        <v>870.73333333333335</v>
      </c>
      <c r="C23035">
        <v>30.442371107358369</v>
      </c>
      <c r="D23035">
        <f t="shared" si="1077"/>
        <v>29.631645116241231</v>
      </c>
      <c r="E23035">
        <f t="shared" si="1078"/>
        <v>0.81072599111713828</v>
      </c>
      <c r="F23035">
        <f t="shared" si="1079"/>
        <v>0.65727663267286618</v>
      </c>
    </row>
    <row r="23036" spans="2:6" x14ac:dyDescent="0.25">
      <c r="B23036">
        <v>870.77166666666676</v>
      </c>
      <c r="C23036">
        <v>30.442954972895421</v>
      </c>
      <c r="D23036">
        <f t="shared" si="1077"/>
        <v>29.632358545055762</v>
      </c>
      <c r="E23036">
        <f t="shared" si="1078"/>
        <v>0.81059642783965913</v>
      </c>
      <c r="F23036">
        <f t="shared" si="1079"/>
        <v>0.65706656882641568</v>
      </c>
    </row>
    <row r="23037" spans="2:6" x14ac:dyDescent="0.25">
      <c r="B23037">
        <v>870.80833333333328</v>
      </c>
      <c r="C23037">
        <v>30.443540211958691</v>
      </c>
      <c r="D23037">
        <f t="shared" si="1077"/>
        <v>29.63304090074773</v>
      </c>
      <c r="E23037">
        <f t="shared" si="1078"/>
        <v>0.81049931121096108</v>
      </c>
      <c r="F23037">
        <f t="shared" si="1079"/>
        <v>0.65690913347344237</v>
      </c>
    </row>
    <row r="23038" spans="2:6" x14ac:dyDescent="0.25">
      <c r="B23038">
        <v>870.84499999999991</v>
      </c>
      <c r="C23038">
        <v>30.444125421797995</v>
      </c>
      <c r="D23038">
        <f t="shared" si="1077"/>
        <v>29.633723203174657</v>
      </c>
      <c r="E23038">
        <f t="shared" si="1078"/>
        <v>0.81040221862333794</v>
      </c>
      <c r="F23038">
        <f t="shared" si="1079"/>
        <v>0.65675175594962842</v>
      </c>
    </row>
    <row r="23039" spans="2:6" x14ac:dyDescent="0.25">
      <c r="B23039">
        <v>870.88166666666666</v>
      </c>
      <c r="C23039">
        <v>30.444736304057702</v>
      </c>
      <c r="D23039">
        <f t="shared" si="1077"/>
        <v>29.634405452339259</v>
      </c>
      <c r="E23039">
        <f t="shared" si="1078"/>
        <v>0.81033085171844377</v>
      </c>
      <c r="F23039">
        <f t="shared" si="1079"/>
        <v>0.65663608924673855</v>
      </c>
    </row>
    <row r="23040" spans="2:6" x14ac:dyDescent="0.25">
      <c r="B23040">
        <v>870.92</v>
      </c>
      <c r="C23040">
        <v>30.445320516629305</v>
      </c>
      <c r="D23040">
        <f t="shared" si="1077"/>
        <v>29.63511865588357</v>
      </c>
      <c r="E23040">
        <f t="shared" si="1078"/>
        <v>0.8102018607457353</v>
      </c>
      <c r="F23040">
        <f t="shared" si="1079"/>
        <v>0.65642705515585187</v>
      </c>
    </row>
    <row r="23041" spans="2:6" x14ac:dyDescent="0.25">
      <c r="B23041">
        <v>870.95666666666671</v>
      </c>
      <c r="C23041">
        <v>30.44590383421707</v>
      </c>
      <c r="D23041">
        <f t="shared" si="1077"/>
        <v>29.635800796110953</v>
      </c>
      <c r="E23041">
        <f t="shared" si="1078"/>
        <v>0.81010303810611717</v>
      </c>
      <c r="F23041">
        <f t="shared" si="1079"/>
        <v>0.6562669323487611</v>
      </c>
    </row>
    <row r="23042" spans="2:6" x14ac:dyDescent="0.25">
      <c r="B23042">
        <v>870.99333333333334</v>
      </c>
      <c r="C23042">
        <v>30.446512130986367</v>
      </c>
      <c r="D23042">
        <f t="shared" si="1077"/>
        <v>29.636482883084259</v>
      </c>
      <c r="E23042">
        <f t="shared" si="1078"/>
        <v>0.81002924790210784</v>
      </c>
      <c r="F23042">
        <f t="shared" si="1079"/>
        <v>0.65614738245685444</v>
      </c>
    </row>
    <row r="23043" spans="2:6" x14ac:dyDescent="0.25">
      <c r="B23043">
        <v>871.03166666666664</v>
      </c>
      <c r="C23043">
        <v>30.447094308839617</v>
      </c>
      <c r="D23043">
        <f t="shared" si="1077"/>
        <v>29.63719591707379</v>
      </c>
      <c r="E23043">
        <f t="shared" si="1078"/>
        <v>0.80989839176582734</v>
      </c>
      <c r="F23043">
        <f t="shared" si="1079"/>
        <v>0.65593540498487357</v>
      </c>
    </row>
    <row r="23044" spans="2:6" x14ac:dyDescent="0.25">
      <c r="B23044">
        <v>871.06833333333327</v>
      </c>
      <c r="C23044">
        <v>30.447677736017233</v>
      </c>
      <c r="D23044">
        <f t="shared" si="1077"/>
        <v>29.63787789512676</v>
      </c>
      <c r="E23044">
        <f t="shared" si="1078"/>
        <v>0.80979984089047363</v>
      </c>
      <c r="F23044">
        <f t="shared" si="1079"/>
        <v>0.65577578230623645</v>
      </c>
    </row>
    <row r="23045" spans="2:6" x14ac:dyDescent="0.25">
      <c r="B23045">
        <v>871.10500000000002</v>
      </c>
      <c r="C23045">
        <v>30.448261561371339</v>
      </c>
      <c r="D23045">
        <f t="shared" ref="D23045:D23108" si="1080">$I$6*(1-EXP(-$I$5*B23045^$I$7))</f>
        <v>29.63855981993391</v>
      </c>
      <c r="E23045">
        <f t="shared" ref="E23045:E23108" si="1081">C23045-D23045</f>
        <v>0.80970174143742923</v>
      </c>
      <c r="F23045">
        <f t="shared" si="1079"/>
        <v>0.65561691008680556</v>
      </c>
    </row>
    <row r="23046" spans="2:6" x14ac:dyDescent="0.25">
      <c r="B23046">
        <v>871.14166666666665</v>
      </c>
      <c r="C23046">
        <v>30.448871691280079</v>
      </c>
      <c r="D23046">
        <f t="shared" si="1080"/>
        <v>29.639241691497972</v>
      </c>
      <c r="E23046">
        <f t="shared" si="1081"/>
        <v>0.80962999978210703</v>
      </c>
      <c r="F23046">
        <f t="shared" ref="F23046:F23109" si="1082">E23046^2</f>
        <v>0.65550073654717467</v>
      </c>
    </row>
    <row r="23047" spans="2:6" x14ac:dyDescent="0.25">
      <c r="B23047">
        <v>871.18000000000006</v>
      </c>
      <c r="C23047">
        <v>30.449454899277981</v>
      </c>
      <c r="D23047">
        <f t="shared" si="1080"/>
        <v>29.63995450029865</v>
      </c>
      <c r="E23047">
        <f t="shared" si="1081"/>
        <v>0.80950039897933124</v>
      </c>
      <c r="F23047">
        <f t="shared" si="1082"/>
        <v>0.65529089594769641</v>
      </c>
    </row>
    <row r="23048" spans="2:6" x14ac:dyDescent="0.25">
      <c r="B23048">
        <v>871.2166666666667</v>
      </c>
      <c r="C23048">
        <v>30.450038169376811</v>
      </c>
      <c r="D23048">
        <f t="shared" si="1080"/>
        <v>29.640636262964815</v>
      </c>
      <c r="E23048">
        <f t="shared" si="1081"/>
        <v>0.8094019064119955</v>
      </c>
      <c r="F23048">
        <f t="shared" si="1082"/>
        <v>0.65513144610337271</v>
      </c>
    </row>
    <row r="23049" spans="2:6" x14ac:dyDescent="0.25">
      <c r="B23049">
        <v>871.25333333333333</v>
      </c>
      <c r="C23049">
        <v>30.450647233773239</v>
      </c>
      <c r="D23049">
        <f t="shared" si="1080"/>
        <v>29.641317972396134</v>
      </c>
      <c r="E23049">
        <f t="shared" si="1081"/>
        <v>0.80932926137710481</v>
      </c>
      <c r="F23049">
        <f t="shared" si="1082"/>
        <v>0.65501385332121009</v>
      </c>
    </row>
    <row r="23050" spans="2:6" x14ac:dyDescent="0.25">
      <c r="B23050">
        <v>871.29166666666663</v>
      </c>
      <c r="C23050">
        <v>30.451228750434343</v>
      </c>
      <c r="D23050">
        <f t="shared" si="1080"/>
        <v>29.642030611703255</v>
      </c>
      <c r="E23050">
        <f t="shared" si="1081"/>
        <v>0.80919813873108737</v>
      </c>
      <c r="F23050">
        <f t="shared" si="1082"/>
        <v>0.65480162772585615</v>
      </c>
    </row>
    <row r="23051" spans="2:6" x14ac:dyDescent="0.25">
      <c r="B23051">
        <v>871.32833333333326</v>
      </c>
      <c r="C23051">
        <v>30.451810398603286</v>
      </c>
      <c r="D23051">
        <f t="shared" si="1080"/>
        <v>29.642712212253603</v>
      </c>
      <c r="E23051">
        <f t="shared" si="1081"/>
        <v>0.80909818634968289</v>
      </c>
      <c r="F23051">
        <f t="shared" si="1082"/>
        <v>0.65463987515434618</v>
      </c>
    </row>
    <row r="23052" spans="2:6" x14ac:dyDescent="0.25">
      <c r="B23052">
        <v>871.36500000000001</v>
      </c>
      <c r="C23052">
        <v>30.452418286735249</v>
      </c>
      <c r="D23052">
        <f t="shared" si="1080"/>
        <v>29.643393759577343</v>
      </c>
      <c r="E23052">
        <f t="shared" si="1081"/>
        <v>0.80902452715790574</v>
      </c>
      <c r="F23052">
        <f t="shared" si="1082"/>
        <v>0.65452068554307297</v>
      </c>
    </row>
    <row r="23053" spans="2:6" x14ac:dyDescent="0.25">
      <c r="B23053">
        <v>871.40333333333331</v>
      </c>
      <c r="C23053">
        <v>30.452999496544756</v>
      </c>
      <c r="D23053">
        <f t="shared" si="1080"/>
        <v>29.644106229417215</v>
      </c>
      <c r="E23053">
        <f t="shared" si="1081"/>
        <v>0.80889326712754084</v>
      </c>
      <c r="F23053">
        <f t="shared" si="1082"/>
        <v>0.65430831760426711</v>
      </c>
    </row>
    <row r="23054" spans="2:6" x14ac:dyDescent="0.25">
      <c r="B23054">
        <v>871.44</v>
      </c>
      <c r="C23054">
        <v>30.453580677130294</v>
      </c>
      <c r="D23054">
        <f t="shared" si="1080"/>
        <v>29.644787667876891</v>
      </c>
      <c r="E23054">
        <f t="shared" si="1081"/>
        <v>0.80879300925340303</v>
      </c>
      <c r="F23054">
        <f t="shared" si="1082"/>
        <v>0.65414613181717529</v>
      </c>
    </row>
    <row r="23055" spans="2:6" x14ac:dyDescent="0.25">
      <c r="B23055">
        <v>871.47666666666669</v>
      </c>
      <c r="C23055">
        <v>30.454161875980816</v>
      </c>
      <c r="D23055">
        <f t="shared" si="1080"/>
        <v>29.645469053118223</v>
      </c>
      <c r="E23055">
        <f t="shared" si="1081"/>
        <v>0.80869282286259292</v>
      </c>
      <c r="F23055">
        <f t="shared" si="1082"/>
        <v>0.65398408174946909</v>
      </c>
    </row>
    <row r="23056" spans="2:6" x14ac:dyDescent="0.25">
      <c r="B23056">
        <v>871.51333333333343</v>
      </c>
      <c r="C23056">
        <v>30.454769267637513</v>
      </c>
      <c r="D23056">
        <f t="shared" si="1080"/>
        <v>29.646150385143986</v>
      </c>
      <c r="E23056">
        <f t="shared" si="1081"/>
        <v>0.80861888249352631</v>
      </c>
      <c r="F23056">
        <f t="shared" si="1082"/>
        <v>0.65386449712507932</v>
      </c>
    </row>
    <row r="23057" spans="2:6" x14ac:dyDescent="0.25">
      <c r="B23057">
        <v>871.55166666666662</v>
      </c>
      <c r="C23057">
        <v>30.455350521282966</v>
      </c>
      <c r="D23057">
        <f t="shared" si="1080"/>
        <v>29.646862629911279</v>
      </c>
      <c r="E23057">
        <f t="shared" si="1081"/>
        <v>0.80848789137168708</v>
      </c>
      <c r="F23057">
        <f t="shared" si="1082"/>
        <v>0.65365267049463693</v>
      </c>
    </row>
    <row r="23058" spans="2:6" x14ac:dyDescent="0.25">
      <c r="B23058">
        <v>871.58833333333337</v>
      </c>
      <c r="C23058">
        <v>30.455931526524736</v>
      </c>
      <c r="D23058">
        <f t="shared" si="1080"/>
        <v>29.647543853095403</v>
      </c>
      <c r="E23058">
        <f t="shared" si="1081"/>
        <v>0.80838767342933338</v>
      </c>
      <c r="F23058">
        <f t="shared" si="1082"/>
        <v>0.65349063055249057</v>
      </c>
    </row>
    <row r="23059" spans="2:6" x14ac:dyDescent="0.25">
      <c r="B23059">
        <v>871.625</v>
      </c>
      <c r="C23059">
        <v>30.456538356782477</v>
      </c>
      <c r="D23059">
        <f t="shared" si="1080"/>
        <v>29.648225023072158</v>
      </c>
      <c r="E23059">
        <f t="shared" si="1081"/>
        <v>0.80831333371031988</v>
      </c>
      <c r="F23059">
        <f t="shared" si="1082"/>
        <v>0.653370445453891</v>
      </c>
    </row>
    <row r="23060" spans="2:6" x14ac:dyDescent="0.25">
      <c r="B23060">
        <v>871.66333333333341</v>
      </c>
      <c r="C23060">
        <v>30.457118328226596</v>
      </c>
      <c r="D23060">
        <f t="shared" si="1080"/>
        <v>29.648937098433475</v>
      </c>
      <c r="E23060">
        <f t="shared" si="1081"/>
        <v>0.80818122979312079</v>
      </c>
      <c r="F23060">
        <f t="shared" si="1082"/>
        <v>0.65315690018992112</v>
      </c>
    </row>
    <row r="23061" spans="2:6" x14ac:dyDescent="0.25">
      <c r="B23061">
        <v>871.7</v>
      </c>
      <c r="C23061">
        <v>30.457698613828303</v>
      </c>
      <c r="D23061">
        <f t="shared" si="1080"/>
        <v>29.649618159585497</v>
      </c>
      <c r="E23061">
        <f t="shared" si="1081"/>
        <v>0.8080804542428055</v>
      </c>
      <c r="F23061">
        <f t="shared" si="1082"/>
        <v>0.65299402052925892</v>
      </c>
    </row>
    <row r="23062" spans="2:6" x14ac:dyDescent="0.25">
      <c r="B23062">
        <v>871.73666666666657</v>
      </c>
      <c r="C23062">
        <v>30.458305604485751</v>
      </c>
      <c r="D23062">
        <f t="shared" si="1080"/>
        <v>29.65029916753846</v>
      </c>
      <c r="E23062">
        <f t="shared" si="1081"/>
        <v>0.80800643694729146</v>
      </c>
      <c r="F23062">
        <f t="shared" si="1082"/>
        <v>0.65287440214825732</v>
      </c>
    </row>
    <row r="23063" spans="2:6" x14ac:dyDescent="0.25">
      <c r="B23063">
        <v>871.77499999999998</v>
      </c>
      <c r="C23063">
        <v>30.458885853557504</v>
      </c>
      <c r="D23063">
        <f t="shared" si="1080"/>
        <v>29.65101107352007</v>
      </c>
      <c r="E23063">
        <f t="shared" si="1081"/>
        <v>0.80787478003743374</v>
      </c>
      <c r="F23063">
        <f t="shared" si="1082"/>
        <v>0.65266166022053196</v>
      </c>
    </row>
    <row r="23064" spans="2:6" x14ac:dyDescent="0.25">
      <c r="B23064">
        <v>871.81166666666661</v>
      </c>
      <c r="C23064">
        <v>30.45946612454723</v>
      </c>
      <c r="D23064">
        <f t="shared" si="1080"/>
        <v>29.651691972665194</v>
      </c>
      <c r="E23064">
        <f t="shared" si="1081"/>
        <v>0.80777415188203605</v>
      </c>
      <c r="F23064">
        <f t="shared" si="1082"/>
        <v>0.65249908044874261</v>
      </c>
    </row>
    <row r="23065" spans="2:6" x14ac:dyDescent="0.25">
      <c r="B23065">
        <v>871.84833333333336</v>
      </c>
      <c r="C23065">
        <v>30.460045606489977</v>
      </c>
      <c r="D23065">
        <f t="shared" si="1080"/>
        <v>29.652372818619508</v>
      </c>
      <c r="E23065">
        <f t="shared" si="1081"/>
        <v>0.80767278787046948</v>
      </c>
      <c r="F23065">
        <f t="shared" si="1082"/>
        <v>0.65233533226645635</v>
      </c>
    </row>
    <row r="23066" spans="2:6" x14ac:dyDescent="0.25">
      <c r="B23066">
        <v>871.88499999999999</v>
      </c>
      <c r="C23066">
        <v>30.460651543092254</v>
      </c>
      <c r="D23066">
        <f t="shared" si="1080"/>
        <v>29.653053611385708</v>
      </c>
      <c r="E23066">
        <f t="shared" si="1081"/>
        <v>0.80759793170654604</v>
      </c>
      <c r="F23066">
        <f t="shared" si="1082"/>
        <v>0.65221441929669099</v>
      </c>
    </row>
    <row r="23067" spans="2:6" x14ac:dyDescent="0.25">
      <c r="B23067">
        <v>871.9233333333334</v>
      </c>
      <c r="C23067">
        <v>30.46123111635988</v>
      </c>
      <c r="D23067">
        <f t="shared" si="1080"/>
        <v>29.653765292411109</v>
      </c>
      <c r="E23067">
        <f t="shared" si="1081"/>
        <v>0.80746582394877109</v>
      </c>
      <c r="F23067">
        <f t="shared" si="1082"/>
        <v>0.65200105684526777</v>
      </c>
    </row>
    <row r="23068" spans="2:6" x14ac:dyDescent="0.25">
      <c r="B23068">
        <v>871.95999999999992</v>
      </c>
      <c r="C23068">
        <v>30.461809703318799</v>
      </c>
      <c r="D23068">
        <f t="shared" si="1080"/>
        <v>29.654445976391944</v>
      </c>
      <c r="E23068">
        <f t="shared" si="1081"/>
        <v>0.80736372692685521</v>
      </c>
      <c r="F23068">
        <f t="shared" si="1082"/>
        <v>0.65183618755722161</v>
      </c>
    </row>
    <row r="23069" spans="2:6" x14ac:dyDescent="0.25">
      <c r="B23069">
        <v>871.99666666666667</v>
      </c>
      <c r="C23069">
        <v>30.462414181047603</v>
      </c>
      <c r="D23069">
        <f t="shared" si="1080"/>
        <v>29.655126607192944</v>
      </c>
      <c r="E23069">
        <f t="shared" si="1081"/>
        <v>0.80728757385465855</v>
      </c>
      <c r="F23069">
        <f t="shared" si="1082"/>
        <v>0.65171322690014077</v>
      </c>
    </row>
    <row r="23070" spans="2:6" x14ac:dyDescent="0.25">
      <c r="B23070">
        <v>872.03499999999997</v>
      </c>
      <c r="C23070">
        <v>30.462993527829525</v>
      </c>
      <c r="D23070">
        <f t="shared" si="1080"/>
        <v>29.655838118899911</v>
      </c>
      <c r="E23070">
        <f t="shared" si="1081"/>
        <v>0.80715540892961357</v>
      </c>
      <c r="F23070">
        <f t="shared" si="1082"/>
        <v>0.65149985416433176</v>
      </c>
    </row>
    <row r="23071" spans="2:6" x14ac:dyDescent="0.25">
      <c r="B23071">
        <v>872.07166666666672</v>
      </c>
      <c r="C23071">
        <v>30.463574335809557</v>
      </c>
      <c r="D23071">
        <f t="shared" si="1080"/>
        <v>29.656518640932465</v>
      </c>
      <c r="E23071">
        <f t="shared" si="1081"/>
        <v>0.80705569487709283</v>
      </c>
      <c r="F23071">
        <f t="shared" si="1082"/>
        <v>0.65133889463354722</v>
      </c>
    </row>
    <row r="23072" spans="2:6" x14ac:dyDescent="0.25">
      <c r="B23072">
        <v>872.10833333333335</v>
      </c>
      <c r="C23072">
        <v>30.464154654288219</v>
      </c>
      <c r="D23072">
        <f t="shared" si="1080"/>
        <v>29.657199109793428</v>
      </c>
      <c r="E23072">
        <f t="shared" si="1081"/>
        <v>0.8069555444947909</v>
      </c>
      <c r="F23072">
        <f t="shared" si="1082"/>
        <v>0.65117725079088451</v>
      </c>
    </row>
    <row r="23073" spans="2:6" x14ac:dyDescent="0.25">
      <c r="B23073">
        <v>872.14499999999998</v>
      </c>
      <c r="C23073">
        <v>30.464760453405034</v>
      </c>
      <c r="D23073">
        <f t="shared" si="1080"/>
        <v>29.657879525485537</v>
      </c>
      <c r="E23073">
        <f t="shared" si="1081"/>
        <v>0.80688092791949728</v>
      </c>
      <c r="F23073">
        <f t="shared" si="1082"/>
        <v>0.651056831840229</v>
      </c>
    </row>
    <row r="23074" spans="2:6" x14ac:dyDescent="0.25">
      <c r="B23074">
        <v>872.18333333333328</v>
      </c>
      <c r="C23074">
        <v>30.465339036710954</v>
      </c>
      <c r="D23074">
        <f t="shared" si="1080"/>
        <v>29.658590812317708</v>
      </c>
      <c r="E23074">
        <f t="shared" si="1081"/>
        <v>0.80674822439324601</v>
      </c>
      <c r="F23074">
        <f t="shared" si="1082"/>
        <v>0.65084269756165525</v>
      </c>
    </row>
    <row r="23075" spans="2:6" x14ac:dyDescent="0.25">
      <c r="B23075">
        <v>872.21999999999991</v>
      </c>
      <c r="C23075">
        <v>30.465916246490657</v>
      </c>
      <c r="D23075">
        <f t="shared" si="1080"/>
        <v>29.659271119263824</v>
      </c>
      <c r="E23075">
        <f t="shared" si="1081"/>
        <v>0.80664512722683313</v>
      </c>
      <c r="F23075">
        <f t="shared" si="1082"/>
        <v>0.6506763612787938</v>
      </c>
    </row>
    <row r="23076" spans="2:6" x14ac:dyDescent="0.25">
      <c r="B23076">
        <v>872.25666666666666</v>
      </c>
      <c r="C23076">
        <v>30.466519899306714</v>
      </c>
      <c r="D23076">
        <f t="shared" si="1080"/>
        <v>29.659951373049338</v>
      </c>
      <c r="E23076">
        <f t="shared" si="1081"/>
        <v>0.80656852625737585</v>
      </c>
      <c r="F23076">
        <f t="shared" si="1082"/>
        <v>0.65055278754899515</v>
      </c>
    </row>
    <row r="23077" spans="2:6" x14ac:dyDescent="0.25">
      <c r="B23077">
        <v>872.29499999999996</v>
      </c>
      <c r="C23077">
        <v>30.467097379408074</v>
      </c>
      <c r="D23077">
        <f t="shared" si="1080"/>
        <v>29.66066249062434</v>
      </c>
      <c r="E23077">
        <f t="shared" si="1081"/>
        <v>0.80643488878373404</v>
      </c>
      <c r="F23077">
        <f t="shared" si="1082"/>
        <v>0.65033722984763354</v>
      </c>
    </row>
    <row r="23078" spans="2:6" x14ac:dyDescent="0.25">
      <c r="B23078">
        <v>872.33166666666671</v>
      </c>
      <c r="C23078">
        <v>30.467674538045838</v>
      </c>
      <c r="D23078">
        <f t="shared" si="1080"/>
        <v>29.661342635680793</v>
      </c>
      <c r="E23078">
        <f t="shared" si="1081"/>
        <v>0.80633190236504504</v>
      </c>
      <c r="F23078">
        <f t="shared" si="1082"/>
        <v>0.65017113677163252</v>
      </c>
    </row>
    <row r="23079" spans="2:6" x14ac:dyDescent="0.25">
      <c r="B23079">
        <v>872.36833333333334</v>
      </c>
      <c r="C23079">
        <v>30.468251605358734</v>
      </c>
      <c r="D23079">
        <f t="shared" si="1080"/>
        <v>29.662022727584912</v>
      </c>
      <c r="E23079">
        <f t="shared" si="1081"/>
        <v>0.80622887777382246</v>
      </c>
      <c r="F23079">
        <f t="shared" si="1082"/>
        <v>0.65000500335643718</v>
      </c>
    </row>
    <row r="23080" spans="2:6" x14ac:dyDescent="0.25">
      <c r="B23080">
        <v>872.40500000000009</v>
      </c>
      <c r="C23080">
        <v>30.46885454783326</v>
      </c>
      <c r="D23080">
        <f t="shared" si="1080"/>
        <v>29.662702766339439</v>
      </c>
      <c r="E23080">
        <f t="shared" si="1081"/>
        <v>0.80615178149382061</v>
      </c>
      <c r="F23080">
        <f t="shared" si="1082"/>
        <v>0.64988069480566069</v>
      </c>
    </row>
    <row r="23081" spans="2:6" x14ac:dyDescent="0.25">
      <c r="B23081">
        <v>872.44333333333327</v>
      </c>
      <c r="C23081">
        <v>30.46943122427566</v>
      </c>
      <c r="D23081">
        <f t="shared" si="1080"/>
        <v>29.663413659121051</v>
      </c>
      <c r="E23081">
        <f t="shared" si="1081"/>
        <v>0.80601756515460821</v>
      </c>
      <c r="F23081">
        <f t="shared" si="1082"/>
        <v>0.64966431533776303</v>
      </c>
    </row>
    <row r="23082" spans="2:6" x14ac:dyDescent="0.25">
      <c r="B23082">
        <v>872.48</v>
      </c>
      <c r="C23082">
        <v>30.470007615784425</v>
      </c>
      <c r="D23082">
        <f t="shared" si="1080"/>
        <v>29.664093589168932</v>
      </c>
      <c r="E23082">
        <f t="shared" si="1081"/>
        <v>0.80591402661549338</v>
      </c>
      <c r="F23082">
        <f t="shared" si="1082"/>
        <v>0.64949741829559815</v>
      </c>
    </row>
    <row r="23083" spans="2:6" x14ac:dyDescent="0.25">
      <c r="B23083">
        <v>872.51666666666665</v>
      </c>
      <c r="C23083">
        <v>30.470609878469748</v>
      </c>
      <c r="D23083">
        <f t="shared" si="1080"/>
        <v>29.664773466075498</v>
      </c>
      <c r="E23083">
        <f t="shared" si="1081"/>
        <v>0.80583641239424963</v>
      </c>
      <c r="F23083">
        <f t="shared" si="1082"/>
        <v>0.64937232354043517</v>
      </c>
    </row>
    <row r="23084" spans="2:6" x14ac:dyDescent="0.25">
      <c r="B23084">
        <v>872.55500000000006</v>
      </c>
      <c r="C23084">
        <v>30.471186664502</v>
      </c>
      <c r="D23084">
        <f t="shared" si="1080"/>
        <v>29.665484189661253</v>
      </c>
      <c r="E23084">
        <f t="shared" si="1081"/>
        <v>0.80570247484074642</v>
      </c>
      <c r="F23084">
        <f t="shared" si="1082"/>
        <v>0.6491564779645036</v>
      </c>
    </row>
    <row r="23085" spans="2:6" x14ac:dyDescent="0.25">
      <c r="B23085">
        <v>872.5916666666667</v>
      </c>
      <c r="C23085">
        <v>30.471763450534255</v>
      </c>
      <c r="D23085">
        <f t="shared" si="1080"/>
        <v>29.666163957878091</v>
      </c>
      <c r="E23085">
        <f t="shared" si="1081"/>
        <v>0.80559949265616382</v>
      </c>
      <c r="F23085">
        <f t="shared" si="1082"/>
        <v>0.64899054256786859</v>
      </c>
    </row>
    <row r="23086" spans="2:6" x14ac:dyDescent="0.25">
      <c r="B23086">
        <v>872.62833333333333</v>
      </c>
      <c r="C23086">
        <v>30.472366060752261</v>
      </c>
      <c r="D23086">
        <f t="shared" si="1080"/>
        <v>29.666843672961893</v>
      </c>
      <c r="E23086">
        <f t="shared" si="1081"/>
        <v>0.80552238779036855</v>
      </c>
      <c r="F23086">
        <f t="shared" si="1082"/>
        <v>0.6488663172314969</v>
      </c>
    </row>
    <row r="23087" spans="2:6" x14ac:dyDescent="0.25">
      <c r="B23087">
        <v>872.66666666666663</v>
      </c>
      <c r="C23087">
        <v>30.472941875087773</v>
      </c>
      <c r="D23087">
        <f t="shared" si="1080"/>
        <v>29.667554227378144</v>
      </c>
      <c r="E23087">
        <f t="shared" si="1081"/>
        <v>0.80538764770962956</v>
      </c>
      <c r="F23087">
        <f t="shared" si="1082"/>
        <v>0.64864926308325033</v>
      </c>
    </row>
    <row r="23088" spans="2:6" x14ac:dyDescent="0.25">
      <c r="B23088">
        <v>872.70333333333326</v>
      </c>
      <c r="C23088">
        <v>30.473517057455116</v>
      </c>
      <c r="D23088">
        <f t="shared" si="1080"/>
        <v>29.668233833789124</v>
      </c>
      <c r="E23088">
        <f t="shared" si="1081"/>
        <v>0.8052832236659917</v>
      </c>
      <c r="F23088">
        <f t="shared" si="1082"/>
        <v>0.64848107031789159</v>
      </c>
    </row>
    <row r="23089" spans="2:6" x14ac:dyDescent="0.25">
      <c r="B23089">
        <v>872.74</v>
      </c>
      <c r="C23089">
        <v>30.474093065399384</v>
      </c>
      <c r="D23089">
        <f t="shared" si="1080"/>
        <v>29.668913387075321</v>
      </c>
      <c r="E23089">
        <f t="shared" si="1081"/>
        <v>0.80517967832406256</v>
      </c>
      <c r="F23089">
        <f t="shared" si="1082"/>
        <v>0.64831431438604081</v>
      </c>
    </row>
    <row r="23090" spans="2:6" x14ac:dyDescent="0.25">
      <c r="B23090">
        <v>872.77666666666664</v>
      </c>
      <c r="C23090">
        <v>30.474694140363116</v>
      </c>
      <c r="D23090">
        <f t="shared" si="1080"/>
        <v>29.669592887239432</v>
      </c>
      <c r="E23090">
        <f t="shared" si="1081"/>
        <v>0.8051012531236843</v>
      </c>
      <c r="F23090">
        <f t="shared" si="1082"/>
        <v>0.64818802778132678</v>
      </c>
    </row>
    <row r="23091" spans="2:6" x14ac:dyDescent="0.25">
      <c r="B23091">
        <v>872.81500000000005</v>
      </c>
      <c r="C23091">
        <v>30.475268157424964</v>
      </c>
      <c r="D23091">
        <f t="shared" si="1080"/>
        <v>29.670303216978684</v>
      </c>
      <c r="E23091">
        <f t="shared" si="1081"/>
        <v>0.80496494044627909</v>
      </c>
      <c r="F23091">
        <f t="shared" si="1082"/>
        <v>0.64796855534768161</v>
      </c>
    </row>
    <row r="23092" spans="2:6" x14ac:dyDescent="0.25">
      <c r="B23092">
        <v>872.85166666666669</v>
      </c>
      <c r="C23092">
        <v>30.475843179060515</v>
      </c>
      <c r="D23092">
        <f t="shared" si="1080"/>
        <v>29.670982608492473</v>
      </c>
      <c r="E23092">
        <f t="shared" si="1081"/>
        <v>0.80486057056804228</v>
      </c>
      <c r="F23092">
        <f t="shared" si="1082"/>
        <v>0.64780053805511462</v>
      </c>
    </row>
    <row r="23093" spans="2:6" x14ac:dyDescent="0.25">
      <c r="B23093">
        <v>872.88833333333343</v>
      </c>
      <c r="C23093">
        <v>30.476444800147032</v>
      </c>
      <c r="D23093">
        <f t="shared" si="1080"/>
        <v>29.671661946892463</v>
      </c>
      <c r="E23093">
        <f t="shared" si="1081"/>
        <v>0.80478285325456866</v>
      </c>
      <c r="F23093">
        <f t="shared" si="1082"/>
        <v>0.64767544089256457</v>
      </c>
    </row>
    <row r="23094" spans="2:6" x14ac:dyDescent="0.25">
      <c r="B23094">
        <v>872.92666666666662</v>
      </c>
      <c r="C23094">
        <v>30.477018977940681</v>
      </c>
      <c r="D23094">
        <f t="shared" si="1080"/>
        <v>29.672372107523508</v>
      </c>
      <c r="E23094">
        <f t="shared" si="1081"/>
        <v>0.80464687041717298</v>
      </c>
      <c r="F23094">
        <f t="shared" si="1082"/>
        <v>0.64745658607215073</v>
      </c>
    </row>
    <row r="23095" spans="2:6" x14ac:dyDescent="0.25">
      <c r="B23095">
        <v>872.96333333333337</v>
      </c>
      <c r="C23095">
        <v>30.477592308239423</v>
      </c>
      <c r="D23095">
        <f t="shared" si="1080"/>
        <v>29.673051337290101</v>
      </c>
      <c r="E23095">
        <f t="shared" si="1081"/>
        <v>0.80454097094932209</v>
      </c>
      <c r="F23095">
        <f t="shared" si="1082"/>
        <v>0.6472861739360779</v>
      </c>
    </row>
    <row r="23096" spans="2:6" x14ac:dyDescent="0.25">
      <c r="B23096">
        <v>873</v>
      </c>
      <c r="C23096">
        <v>30.478192164929233</v>
      </c>
      <c r="D23096">
        <f t="shared" si="1080"/>
        <v>29.673730513951138</v>
      </c>
      <c r="E23096">
        <f t="shared" si="1081"/>
        <v>0.80446165097809441</v>
      </c>
      <c r="F23096">
        <f t="shared" si="1082"/>
        <v>0.64715854789440141</v>
      </c>
    </row>
    <row r="23097" spans="2:6" x14ac:dyDescent="0.25">
      <c r="B23097">
        <v>873.03833333333341</v>
      </c>
      <c r="C23097">
        <v>30.478765988382342</v>
      </c>
      <c r="D23097">
        <f t="shared" si="1080"/>
        <v>29.674440505500336</v>
      </c>
      <c r="E23097">
        <f t="shared" si="1081"/>
        <v>0.80432548288200678</v>
      </c>
      <c r="F23097">
        <f t="shared" si="1082"/>
        <v>0.6469394824133734</v>
      </c>
    </row>
    <row r="23098" spans="2:6" x14ac:dyDescent="0.25">
      <c r="B23098">
        <v>873.07500000000005</v>
      </c>
      <c r="C23098">
        <v>30.479339830100418</v>
      </c>
      <c r="D23098">
        <f t="shared" si="1080"/>
        <v>29.675119573544887</v>
      </c>
      <c r="E23098">
        <f t="shared" si="1081"/>
        <v>0.80422025655553142</v>
      </c>
      <c r="F23098">
        <f t="shared" si="1082"/>
        <v>0.64677022105424475</v>
      </c>
    </row>
    <row r="23099" spans="2:6" x14ac:dyDescent="0.25">
      <c r="B23099">
        <v>873.11166666666657</v>
      </c>
      <c r="C23099">
        <v>30.47991291930148</v>
      </c>
      <c r="D23099">
        <f t="shared" si="1080"/>
        <v>29.675798588492192</v>
      </c>
      <c r="E23099">
        <f t="shared" si="1081"/>
        <v>0.80411433080928774</v>
      </c>
      <c r="F23099">
        <f t="shared" si="1082"/>
        <v>0.6465998570128686</v>
      </c>
    </row>
    <row r="23100" spans="2:6" x14ac:dyDescent="0.25">
      <c r="B23100">
        <v>873.14833333333331</v>
      </c>
      <c r="C23100">
        <v>30.480511534803131</v>
      </c>
      <c r="D23100">
        <f t="shared" si="1080"/>
        <v>29.676477550344963</v>
      </c>
      <c r="E23100">
        <f t="shared" si="1081"/>
        <v>0.80403398445816876</v>
      </c>
      <c r="F23100">
        <f t="shared" si="1082"/>
        <v>0.64647064816367872</v>
      </c>
    </row>
    <row r="23101" spans="2:6" x14ac:dyDescent="0.25">
      <c r="B23101">
        <v>873.18666666666661</v>
      </c>
      <c r="C23101">
        <v>30.481084434048437</v>
      </c>
      <c r="D23101">
        <f t="shared" si="1080"/>
        <v>29.677187317333587</v>
      </c>
      <c r="E23101">
        <f t="shared" si="1081"/>
        <v>0.80389711671485031</v>
      </c>
      <c r="F23101">
        <f t="shared" si="1082"/>
        <v>0.6462505742624497</v>
      </c>
    </row>
    <row r="23102" spans="2:6" x14ac:dyDescent="0.25">
      <c r="B23102">
        <v>873.22333333333336</v>
      </c>
      <c r="C23102">
        <v>30.481657059319101</v>
      </c>
      <c r="D23102">
        <f t="shared" si="1080"/>
        <v>29.677866170592349</v>
      </c>
      <c r="E23102">
        <f t="shared" si="1081"/>
        <v>0.80379088872675197</v>
      </c>
      <c r="F23102">
        <f t="shared" si="1082"/>
        <v>0.64607979280014172</v>
      </c>
    </row>
    <row r="23103" spans="2:6" x14ac:dyDescent="0.25">
      <c r="B23103">
        <v>873.26</v>
      </c>
      <c r="C23103">
        <v>30.482229564040924</v>
      </c>
      <c r="D23103">
        <f t="shared" si="1080"/>
        <v>29.678544970764829</v>
      </c>
      <c r="E23103">
        <f t="shared" si="1081"/>
        <v>0.80368459327609543</v>
      </c>
      <c r="F23103">
        <f t="shared" si="1082"/>
        <v>0.64590892546936296</v>
      </c>
    </row>
    <row r="23104" spans="2:6" x14ac:dyDescent="0.25">
      <c r="B23104">
        <v>873.29666666666674</v>
      </c>
      <c r="C23104">
        <v>30.482826617555013</v>
      </c>
      <c r="D23104">
        <f t="shared" si="1080"/>
        <v>29.679223717853763</v>
      </c>
      <c r="E23104">
        <f t="shared" si="1081"/>
        <v>0.8036028997012501</v>
      </c>
      <c r="F23104">
        <f t="shared" si="1082"/>
        <v>0.64577762040825737</v>
      </c>
    </row>
    <row r="23105" spans="2:6" x14ac:dyDescent="0.25">
      <c r="B23105">
        <v>873.33499999999992</v>
      </c>
      <c r="C23105">
        <v>30.483397518611913</v>
      </c>
      <c r="D23105">
        <f t="shared" si="1080"/>
        <v>29.679933260328323</v>
      </c>
      <c r="E23105">
        <f t="shared" si="1081"/>
        <v>0.80346425828359003</v>
      </c>
      <c r="F23105">
        <f t="shared" si="1082"/>
        <v>0.64555481433919948</v>
      </c>
    </row>
    <row r="23106" spans="2:6" x14ac:dyDescent="0.25">
      <c r="B23106">
        <v>873.37166666666667</v>
      </c>
      <c r="C23106">
        <v>30.483969694564159</v>
      </c>
      <c r="D23106">
        <f t="shared" si="1080"/>
        <v>29.680611898845722</v>
      </c>
      <c r="E23106">
        <f t="shared" si="1081"/>
        <v>0.80335779571843702</v>
      </c>
      <c r="F23106">
        <f t="shared" si="1082"/>
        <v>0.64538374794158593</v>
      </c>
    </row>
    <row r="23107" spans="2:6" x14ac:dyDescent="0.25">
      <c r="B23107">
        <v>873.4083333333333</v>
      </c>
      <c r="C23107">
        <v>30.484567733390698</v>
      </c>
      <c r="D23107">
        <f t="shared" si="1080"/>
        <v>29.681290484287846</v>
      </c>
      <c r="E23107">
        <f t="shared" si="1081"/>
        <v>0.8032772491028517</v>
      </c>
      <c r="F23107">
        <f t="shared" si="1082"/>
        <v>0.64525433892624484</v>
      </c>
    </row>
    <row r="23108" spans="2:6" x14ac:dyDescent="0.25">
      <c r="B23108">
        <v>873.44666666666672</v>
      </c>
      <c r="C23108">
        <v>30.485139496554488</v>
      </c>
      <c r="D23108">
        <f t="shared" si="1080"/>
        <v>29.681999857776887</v>
      </c>
      <c r="E23108">
        <f t="shared" si="1081"/>
        <v>0.80313963877760131</v>
      </c>
      <c r="F23108">
        <f t="shared" si="1082"/>
        <v>0.64503327937581589</v>
      </c>
    </row>
    <row r="23109" spans="2:6" x14ac:dyDescent="0.25">
      <c r="B23109">
        <v>873.48333333333335</v>
      </c>
      <c r="C23109">
        <v>30.48571167981272</v>
      </c>
      <c r="D23109">
        <f t="shared" ref="D23109:D23172" si="1083">$I$6*(1-EXP(-$I$5*B23109^$I$7))</f>
        <v>29.682678334664416</v>
      </c>
      <c r="E23109">
        <f t="shared" ref="E23109:E23172" si="1084">C23109-D23109</f>
        <v>0.80303334514830382</v>
      </c>
      <c r="F23109">
        <f t="shared" si="1082"/>
        <v>0.64486255342007481</v>
      </c>
    </row>
    <row r="23110" spans="2:6" x14ac:dyDescent="0.25">
      <c r="B23110">
        <v>873.52</v>
      </c>
      <c r="C23110">
        <v>30.486309099954703</v>
      </c>
      <c r="D23110">
        <f t="shared" si="1083"/>
        <v>29.683356758484937</v>
      </c>
      <c r="E23110">
        <f t="shared" si="1084"/>
        <v>0.80295234146976568</v>
      </c>
      <c r="F23110">
        <f t="shared" ref="F23110:F23173" si="1085">E23110^2</f>
        <v>0.64473246267177919</v>
      </c>
    </row>
    <row r="23111" spans="2:6" x14ac:dyDescent="0.25">
      <c r="B23111">
        <v>873.55833333333328</v>
      </c>
      <c r="C23111">
        <v>30.486880092336488</v>
      </c>
      <c r="D23111">
        <f t="shared" si="1083"/>
        <v>29.684065963014771</v>
      </c>
      <c r="E23111">
        <f t="shared" si="1084"/>
        <v>0.80281412932171747</v>
      </c>
      <c r="F23111">
        <f t="shared" si="1085"/>
        <v>0.64451052623858729</v>
      </c>
    </row>
    <row r="23112" spans="2:6" x14ac:dyDescent="0.25">
      <c r="B23112">
        <v>873.59499999999991</v>
      </c>
      <c r="C23112">
        <v>30.487450639052856</v>
      </c>
      <c r="D23112">
        <f t="shared" si="1083"/>
        <v>29.684744278297622</v>
      </c>
      <c r="E23112">
        <f t="shared" si="1084"/>
        <v>0.80270636075523427</v>
      </c>
      <c r="F23112">
        <f t="shared" si="1085"/>
        <v>0.64433750159691228</v>
      </c>
    </row>
    <row r="23113" spans="2:6" x14ac:dyDescent="0.25">
      <c r="B23113">
        <v>873.63166666666666</v>
      </c>
      <c r="C23113">
        <v>30.488021441478889</v>
      </c>
      <c r="D23113">
        <f t="shared" si="1083"/>
        <v>29.685422540521742</v>
      </c>
      <c r="E23113">
        <f t="shared" si="1084"/>
        <v>0.80259890095714681</v>
      </c>
      <c r="F23113">
        <f t="shared" si="1085"/>
        <v>0.64416499581761999</v>
      </c>
    </row>
    <row r="23114" spans="2:6" x14ac:dyDescent="0.25">
      <c r="B23114">
        <v>873.66833333333329</v>
      </c>
      <c r="C23114">
        <v>30.488618888354157</v>
      </c>
      <c r="D23114">
        <f t="shared" si="1083"/>
        <v>29.686100749689867</v>
      </c>
      <c r="E23114">
        <f t="shared" si="1084"/>
        <v>0.80251813866428989</v>
      </c>
      <c r="F23114">
        <f t="shared" si="1085"/>
        <v>0.64403536288519647</v>
      </c>
    </row>
    <row r="23115" spans="2:6" x14ac:dyDescent="0.25">
      <c r="B23115">
        <v>873.70666666666671</v>
      </c>
      <c r="C23115">
        <v>30.489189226849788</v>
      </c>
      <c r="D23115">
        <f t="shared" si="1083"/>
        <v>29.686809729822112</v>
      </c>
      <c r="E23115">
        <f t="shared" si="1084"/>
        <v>0.80237949702767608</v>
      </c>
      <c r="F23115">
        <f t="shared" si="1085"/>
        <v>0.64381285725038639</v>
      </c>
    </row>
    <row r="23116" spans="2:6" x14ac:dyDescent="0.25">
      <c r="B23116">
        <v>873.74333333333334</v>
      </c>
      <c r="C23116">
        <v>30.489759718771229</v>
      </c>
      <c r="D23116">
        <f t="shared" si="1083"/>
        <v>29.687487830475057</v>
      </c>
      <c r="E23116">
        <f t="shared" si="1084"/>
        <v>0.80227188829617191</v>
      </c>
      <c r="F23116">
        <f t="shared" si="1085"/>
        <v>0.64364018275030532</v>
      </c>
    </row>
    <row r="23117" spans="2:6" x14ac:dyDescent="0.25">
      <c r="B23117">
        <v>873.78000000000009</v>
      </c>
      <c r="C23117">
        <v>30.490357895083221</v>
      </c>
      <c r="D23117">
        <f t="shared" si="1083"/>
        <v>29.688165878080248</v>
      </c>
      <c r="E23117">
        <f t="shared" si="1084"/>
        <v>0.80219201700297305</v>
      </c>
      <c r="F23117">
        <f t="shared" si="1085"/>
        <v>0.64351203214329822</v>
      </c>
    </row>
    <row r="23118" spans="2:6" x14ac:dyDescent="0.25">
      <c r="B23118">
        <v>873.81833333333327</v>
      </c>
      <c r="C23118">
        <v>30.490929424455306</v>
      </c>
      <c r="D23118">
        <f t="shared" si="1083"/>
        <v>29.68887468931467</v>
      </c>
      <c r="E23118">
        <f t="shared" si="1084"/>
        <v>0.80205473514063641</v>
      </c>
      <c r="F23118">
        <f t="shared" si="1085"/>
        <v>0.64329179816151638</v>
      </c>
    </row>
    <row r="23119" spans="2:6" x14ac:dyDescent="0.25">
      <c r="B23119">
        <v>873.85500000000002</v>
      </c>
      <c r="C23119">
        <v>30.491499390345428</v>
      </c>
      <c r="D23119">
        <f t="shared" si="1083"/>
        <v>29.68955262842162</v>
      </c>
      <c r="E23119">
        <f t="shared" si="1084"/>
        <v>0.80194676192380854</v>
      </c>
      <c r="F23119">
        <f t="shared" si="1085"/>
        <v>0.64311860896008166</v>
      </c>
    </row>
    <row r="23120" spans="2:6" x14ac:dyDescent="0.25">
      <c r="B23120">
        <v>873.89166666666665</v>
      </c>
      <c r="C23120">
        <v>30.492096512602249</v>
      </c>
      <c r="D23120">
        <f t="shared" si="1083"/>
        <v>29.690230514489095</v>
      </c>
      <c r="E23120">
        <f t="shared" si="1084"/>
        <v>0.80186599811315418</v>
      </c>
      <c r="F23120">
        <f t="shared" si="1085"/>
        <v>0.64298907893000501</v>
      </c>
    </row>
    <row r="23121" spans="2:6" x14ac:dyDescent="0.25">
      <c r="B23121">
        <v>873.93000000000006</v>
      </c>
      <c r="C23121">
        <v>30.492668582617629</v>
      </c>
      <c r="D23121">
        <f t="shared" si="1083"/>
        <v>29.690939156852046</v>
      </c>
      <c r="E23121">
        <f t="shared" si="1084"/>
        <v>0.8017294257655827</v>
      </c>
      <c r="F23121">
        <f t="shared" si="1085"/>
        <v>0.64277007213841097</v>
      </c>
    </row>
    <row r="23122" spans="2:6" x14ac:dyDescent="0.25">
      <c r="B23122">
        <v>873.9666666666667</v>
      </c>
      <c r="C23122">
        <v>30.493239176822932</v>
      </c>
      <c r="D23122">
        <f t="shared" si="1083"/>
        <v>29.691616934438205</v>
      </c>
      <c r="E23122">
        <f t="shared" si="1084"/>
        <v>0.80162224238472746</v>
      </c>
      <c r="F23122">
        <f t="shared" si="1085"/>
        <v>0.64259821948591878</v>
      </c>
    </row>
    <row r="23123" spans="2:6" x14ac:dyDescent="0.25">
      <c r="B23123">
        <v>874.00333333333333</v>
      </c>
      <c r="C23123">
        <v>30.493807845899745</v>
      </c>
      <c r="D23123">
        <f t="shared" si="1083"/>
        <v>29.692294658993209</v>
      </c>
      <c r="E23123">
        <f t="shared" si="1084"/>
        <v>0.80151318690653639</v>
      </c>
      <c r="F23123">
        <f t="shared" si="1085"/>
        <v>0.64242338878507232</v>
      </c>
    </row>
    <row r="23124" spans="2:6" x14ac:dyDescent="0.25">
      <c r="B23124">
        <v>874.04000000000008</v>
      </c>
      <c r="C23124">
        <v>30.494402325380538</v>
      </c>
      <c r="D23124">
        <f t="shared" si="1083"/>
        <v>29.692972330519751</v>
      </c>
      <c r="E23124">
        <f t="shared" si="1084"/>
        <v>0.80142999486078637</v>
      </c>
      <c r="F23124">
        <f t="shared" si="1085"/>
        <v>0.64229003666256002</v>
      </c>
    </row>
    <row r="23125" spans="2:6" x14ac:dyDescent="0.25">
      <c r="B23125">
        <v>874.07833333333326</v>
      </c>
      <c r="C23125">
        <v>30.494971283043977</v>
      </c>
      <c r="D23125">
        <f t="shared" si="1083"/>
        <v>29.693680748601619</v>
      </c>
      <c r="E23125">
        <f t="shared" si="1084"/>
        <v>0.80129053444235865</v>
      </c>
      <c r="F23125">
        <f t="shared" si="1085"/>
        <v>0.64206652058692071</v>
      </c>
    </row>
    <row r="23126" spans="2:6" x14ac:dyDescent="0.25">
      <c r="B23126">
        <v>874.11500000000001</v>
      </c>
      <c r="C23126">
        <v>30.495539243439701</v>
      </c>
      <c r="D23126">
        <f t="shared" si="1083"/>
        <v>29.694358311669319</v>
      </c>
      <c r="E23126">
        <f t="shared" si="1084"/>
        <v>0.80118093177038219</v>
      </c>
      <c r="F23126">
        <f t="shared" si="1085"/>
        <v>0.64189088543245776</v>
      </c>
    </row>
    <row r="23127" spans="2:6" x14ac:dyDescent="0.25">
      <c r="B23127">
        <v>874.15166666666664</v>
      </c>
      <c r="C23127">
        <v>30.496132412989621</v>
      </c>
      <c r="D23127">
        <f t="shared" si="1083"/>
        <v>29.695035821716839</v>
      </c>
      <c r="E23127">
        <f t="shared" si="1084"/>
        <v>0.80109659127278121</v>
      </c>
      <c r="F23127">
        <f t="shared" si="1085"/>
        <v>0.64175574854886952</v>
      </c>
    </row>
    <row r="23128" spans="2:6" x14ac:dyDescent="0.25">
      <c r="B23128">
        <v>874.19</v>
      </c>
      <c r="C23128">
        <v>30.496700146899638</v>
      </c>
      <c r="D23128">
        <f t="shared" si="1083"/>
        <v>29.69574407098861</v>
      </c>
      <c r="E23128">
        <f t="shared" si="1084"/>
        <v>0.80095607591102791</v>
      </c>
      <c r="F23128">
        <f t="shared" si="1085"/>
        <v>0.6415306355387923</v>
      </c>
    </row>
    <row r="23129" spans="2:6" x14ac:dyDescent="0.25">
      <c r="B23129">
        <v>874.22666666666669</v>
      </c>
      <c r="C23129">
        <v>30.497267362084337</v>
      </c>
      <c r="D23129">
        <f t="shared" si="1083"/>
        <v>29.696421472594231</v>
      </c>
      <c r="E23129">
        <f t="shared" si="1084"/>
        <v>0.80084588949010538</v>
      </c>
      <c r="F23129">
        <f t="shared" si="1085"/>
        <v>0.64135413871319813</v>
      </c>
    </row>
    <row r="23130" spans="2:6" x14ac:dyDescent="0.25">
      <c r="B23130">
        <v>874.26333333333343</v>
      </c>
      <c r="C23130">
        <v>30.497860417063031</v>
      </c>
      <c r="D23130">
        <f t="shared" si="1083"/>
        <v>29.697098821187979</v>
      </c>
      <c r="E23130">
        <f t="shared" si="1084"/>
        <v>0.80076159587505202</v>
      </c>
      <c r="F23130">
        <f t="shared" si="1085"/>
        <v>0.64121913342836012</v>
      </c>
    </row>
    <row r="23131" spans="2:6" x14ac:dyDescent="0.25">
      <c r="B23131">
        <v>874.30166666666662</v>
      </c>
      <c r="C23131">
        <v>30.498428260562907</v>
      </c>
      <c r="D23131">
        <f t="shared" si="1083"/>
        <v>29.697806901675992</v>
      </c>
      <c r="E23131">
        <f t="shared" si="1084"/>
        <v>0.80062135888691444</v>
      </c>
      <c r="F23131">
        <f t="shared" si="1085"/>
        <v>0.64099456030592949</v>
      </c>
    </row>
    <row r="23132" spans="2:6" x14ac:dyDescent="0.25">
      <c r="B23132">
        <v>874.33833333333337</v>
      </c>
      <c r="C23132">
        <v>30.498996009084912</v>
      </c>
      <c r="D23132">
        <f t="shared" si="1083"/>
        <v>29.698484141844791</v>
      </c>
      <c r="E23132">
        <f t="shared" si="1084"/>
        <v>0.80051186724012169</v>
      </c>
      <c r="F23132">
        <f t="shared" si="1085"/>
        <v>0.64081924959226622</v>
      </c>
    </row>
    <row r="23133" spans="2:6" x14ac:dyDescent="0.25">
      <c r="B23133">
        <v>874.375</v>
      </c>
      <c r="C23133">
        <v>30.499564016969579</v>
      </c>
      <c r="D23133">
        <f t="shared" si="1083"/>
        <v>29.699161329009932</v>
      </c>
      <c r="E23133">
        <f t="shared" si="1084"/>
        <v>0.80040268795964664</v>
      </c>
      <c r="F23133">
        <f t="shared" si="1085"/>
        <v>0.64064446289302746</v>
      </c>
    </row>
    <row r="23134" spans="2:6" x14ac:dyDescent="0.25">
      <c r="B23134">
        <v>874.41166666666663</v>
      </c>
      <c r="C23134">
        <v>30.500158175650981</v>
      </c>
      <c r="D23134">
        <f t="shared" si="1083"/>
        <v>29.699838463174189</v>
      </c>
      <c r="E23134">
        <f t="shared" si="1084"/>
        <v>0.80031971247679223</v>
      </c>
      <c r="F23134">
        <f t="shared" si="1085"/>
        <v>0.64051164217893541</v>
      </c>
    </row>
    <row r="23135" spans="2:6" x14ac:dyDescent="0.25">
      <c r="B23135">
        <v>874.45</v>
      </c>
      <c r="C23135">
        <v>30.500725997232891</v>
      </c>
      <c r="D23135">
        <f t="shared" si="1083"/>
        <v>29.700546319497708</v>
      </c>
      <c r="E23135">
        <f t="shared" si="1084"/>
        <v>0.8001796777351835</v>
      </c>
      <c r="F23135">
        <f t="shared" si="1085"/>
        <v>0.64028751666038208</v>
      </c>
    </row>
    <row r="23136" spans="2:6" x14ac:dyDescent="0.25">
      <c r="B23136">
        <v>874.48666666666657</v>
      </c>
      <c r="C23136">
        <v>30.501293157622662</v>
      </c>
      <c r="D23136">
        <f t="shared" si="1083"/>
        <v>29.701223345259518</v>
      </c>
      <c r="E23136">
        <f t="shared" si="1084"/>
        <v>0.80006981236314445</v>
      </c>
      <c r="F23136">
        <f t="shared" si="1085"/>
        <v>0.64011170465479716</v>
      </c>
    </row>
    <row r="23137" spans="2:6" x14ac:dyDescent="0.25">
      <c r="B23137">
        <v>874.52333333333331</v>
      </c>
      <c r="C23137">
        <v>30.501858648593593</v>
      </c>
      <c r="D23137">
        <f t="shared" si="1083"/>
        <v>29.701900318028695</v>
      </c>
      <c r="E23137">
        <f t="shared" si="1084"/>
        <v>0.79995833056489829</v>
      </c>
      <c r="F23137">
        <f t="shared" si="1085"/>
        <v>0.6399333306401791</v>
      </c>
    </row>
    <row r="23138" spans="2:6" x14ac:dyDescent="0.25">
      <c r="B23138">
        <v>874.56</v>
      </c>
      <c r="C23138">
        <v>30.50244924792926</v>
      </c>
      <c r="D23138">
        <f t="shared" si="1083"/>
        <v>29.702577237808001</v>
      </c>
      <c r="E23138">
        <f t="shared" si="1084"/>
        <v>0.79987201012125908</v>
      </c>
      <c r="F23138">
        <f t="shared" si="1085"/>
        <v>0.63979523257542359</v>
      </c>
    </row>
    <row r="23139" spans="2:6" x14ac:dyDescent="0.25">
      <c r="B23139">
        <v>874.59833333333336</v>
      </c>
      <c r="C23139">
        <v>30.503015626578048</v>
      </c>
      <c r="D23139">
        <f t="shared" si="1083"/>
        <v>29.70328487001353</v>
      </c>
      <c r="E23139">
        <f t="shared" si="1084"/>
        <v>0.79973075656451797</v>
      </c>
      <c r="F23139">
        <f t="shared" si="1085"/>
        <v>0.63956928299525628</v>
      </c>
    </row>
    <row r="23140" spans="2:6" x14ac:dyDescent="0.25">
      <c r="B23140">
        <v>874.63499999999999</v>
      </c>
      <c r="C23140">
        <v>30.503582180570604</v>
      </c>
      <c r="D23140">
        <f t="shared" si="1083"/>
        <v>29.703961681412864</v>
      </c>
      <c r="E23140">
        <f t="shared" si="1084"/>
        <v>0.79962049915774003</v>
      </c>
      <c r="F23140">
        <f t="shared" si="1085"/>
        <v>0.63939294267327329</v>
      </c>
    </row>
    <row r="23141" spans="2:6" x14ac:dyDescent="0.25">
      <c r="B23141">
        <v>874.67166666666674</v>
      </c>
      <c r="C23141">
        <v>30.504149121780653</v>
      </c>
      <c r="D23141">
        <f t="shared" si="1083"/>
        <v>29.704638439830603</v>
      </c>
      <c r="E23141">
        <f t="shared" si="1084"/>
        <v>0.79951068195004993</v>
      </c>
      <c r="F23141">
        <f t="shared" si="1085"/>
        <v>0.63921733055223384</v>
      </c>
    </row>
    <row r="23142" spans="2:6" x14ac:dyDescent="0.25">
      <c r="B23142">
        <v>874.70833333333337</v>
      </c>
      <c r="C23142">
        <v>30.504742287511526</v>
      </c>
      <c r="D23142">
        <f t="shared" si="1083"/>
        <v>29.705315145269427</v>
      </c>
      <c r="E23142">
        <f t="shared" si="1084"/>
        <v>0.79942714224209865</v>
      </c>
      <c r="F23142">
        <f t="shared" si="1085"/>
        <v>0.63908375575336862</v>
      </c>
    </row>
    <row r="23143" spans="2:6" x14ac:dyDescent="0.25">
      <c r="B23143">
        <v>874.74666666666667</v>
      </c>
      <c r="C23143">
        <v>30.505308962052922</v>
      </c>
      <c r="D23143">
        <f t="shared" si="1083"/>
        <v>29.706022553403503</v>
      </c>
      <c r="E23143">
        <f t="shared" si="1084"/>
        <v>0.79928640864941869</v>
      </c>
      <c r="F23143">
        <f t="shared" si="1085"/>
        <v>0.63885876305168554</v>
      </c>
    </row>
    <row r="23144" spans="2:6" x14ac:dyDescent="0.25">
      <c r="B23144">
        <v>874.7833333333333</v>
      </c>
      <c r="C23144">
        <v>30.505874825629373</v>
      </c>
      <c r="D23144">
        <f t="shared" si="1083"/>
        <v>29.706699150484887</v>
      </c>
      <c r="E23144">
        <f t="shared" si="1084"/>
        <v>0.79917567514448606</v>
      </c>
      <c r="F23144">
        <f t="shared" si="1085"/>
        <v>0.63868175974264507</v>
      </c>
    </row>
    <row r="23145" spans="2:6" x14ac:dyDescent="0.25">
      <c r="B23145">
        <v>874.81999999999994</v>
      </c>
      <c r="C23145">
        <v>30.506465486069686</v>
      </c>
      <c r="D23145">
        <f t="shared" si="1083"/>
        <v>29.70737569459564</v>
      </c>
      <c r="E23145">
        <f t="shared" si="1084"/>
        <v>0.7990897914740458</v>
      </c>
      <c r="F23145">
        <f t="shared" si="1085"/>
        <v>0.63854449483803399</v>
      </c>
    </row>
    <row r="23146" spans="2:6" x14ac:dyDescent="0.25">
      <c r="B23146">
        <v>874.85833333333335</v>
      </c>
      <c r="C23146">
        <v>30.507030173381665</v>
      </c>
      <c r="D23146">
        <f t="shared" si="1083"/>
        <v>29.708082934077435</v>
      </c>
      <c r="E23146">
        <f t="shared" si="1084"/>
        <v>0.79894723930422984</v>
      </c>
      <c r="F23146">
        <f t="shared" si="1085"/>
        <v>0.63831669119185031</v>
      </c>
    </row>
    <row r="23147" spans="2:6" x14ac:dyDescent="0.25">
      <c r="B23147">
        <v>874.89499999999998</v>
      </c>
      <c r="C23147">
        <v>30.507596215954887</v>
      </c>
      <c r="D23147">
        <f t="shared" si="1083"/>
        <v>29.708759369847694</v>
      </c>
      <c r="E23147">
        <f t="shared" si="1084"/>
        <v>0.79883684610719286</v>
      </c>
      <c r="F23147">
        <f t="shared" si="1085"/>
        <v>0.63814030669848687</v>
      </c>
    </row>
    <row r="23148" spans="2:6" x14ac:dyDescent="0.25">
      <c r="B23148">
        <v>874.93166666666673</v>
      </c>
      <c r="C23148">
        <v>30.508162386382942</v>
      </c>
      <c r="D23148">
        <f t="shared" si="1083"/>
        <v>29.709435752655622</v>
      </c>
      <c r="E23148">
        <f t="shared" si="1084"/>
        <v>0.79872663372731978</v>
      </c>
      <c r="F23148">
        <f t="shared" si="1085"/>
        <v>0.63796423542537606</v>
      </c>
    </row>
    <row r="23149" spans="2:6" x14ac:dyDescent="0.25">
      <c r="B23149">
        <v>874.96833333333336</v>
      </c>
      <c r="C23149">
        <v>30.508752832956983</v>
      </c>
      <c r="D23149">
        <f t="shared" si="1083"/>
        <v>29.710112082503951</v>
      </c>
      <c r="E23149">
        <f t="shared" si="1084"/>
        <v>0.79864075045303196</v>
      </c>
      <c r="F23149">
        <f t="shared" si="1085"/>
        <v>0.63782704828418202</v>
      </c>
    </row>
    <row r="23150" spans="2:6" x14ac:dyDescent="0.25">
      <c r="B23150">
        <v>875.00666666666666</v>
      </c>
      <c r="C23150">
        <v>30.509318174155112</v>
      </c>
      <c r="D23150">
        <f t="shared" si="1083"/>
        <v>29.710819097995852</v>
      </c>
      <c r="E23150">
        <f t="shared" si="1084"/>
        <v>0.79849907615925986</v>
      </c>
      <c r="F23150">
        <f t="shared" si="1085"/>
        <v>0.63760077462719145</v>
      </c>
    </row>
    <row r="23151" spans="2:6" x14ac:dyDescent="0.25">
      <c r="B23151">
        <v>875.04333333333329</v>
      </c>
      <c r="C23151">
        <v>30.509883087952804</v>
      </c>
      <c r="D23151">
        <f t="shared" si="1083"/>
        <v>29.711495319526193</v>
      </c>
      <c r="E23151">
        <f t="shared" si="1084"/>
        <v>0.79838776842661119</v>
      </c>
      <c r="F23151">
        <f t="shared" si="1085"/>
        <v>0.6374230287732241</v>
      </c>
    </row>
    <row r="23152" spans="2:6" x14ac:dyDescent="0.25">
      <c r="B23152">
        <v>875.08</v>
      </c>
      <c r="C23152">
        <v>30.510474462553685</v>
      </c>
      <c r="D23152">
        <f t="shared" si="1083"/>
        <v>29.712171488105181</v>
      </c>
      <c r="E23152">
        <f t="shared" si="1084"/>
        <v>0.79830297444850373</v>
      </c>
      <c r="F23152">
        <f t="shared" si="1085"/>
        <v>0.63728763901332841</v>
      </c>
    </row>
    <row r="23153" spans="2:6" x14ac:dyDescent="0.25">
      <c r="B23153">
        <v>875.11833333333334</v>
      </c>
      <c r="C23153">
        <v>30.511041180931031</v>
      </c>
      <c r="D23153">
        <f t="shared" si="1083"/>
        <v>29.71287833500622</v>
      </c>
      <c r="E23153">
        <f t="shared" si="1084"/>
        <v>0.79816284592481068</v>
      </c>
      <c r="F23153">
        <f t="shared" si="1085"/>
        <v>0.63706392861479311</v>
      </c>
    </row>
    <row r="23154" spans="2:6" x14ac:dyDescent="0.25">
      <c r="B23154">
        <v>875.15500000000009</v>
      </c>
      <c r="C23154">
        <v>30.511605736735181</v>
      </c>
      <c r="D23154">
        <f t="shared" si="1083"/>
        <v>29.713554395284181</v>
      </c>
      <c r="E23154">
        <f t="shared" si="1084"/>
        <v>0.79805134145099998</v>
      </c>
      <c r="F23154">
        <f t="shared" si="1085"/>
        <v>0.63688594359174056</v>
      </c>
    </row>
    <row r="23155" spans="2:6" x14ac:dyDescent="0.25">
      <c r="B23155">
        <v>875.19166666666672</v>
      </c>
      <c r="C23155">
        <v>30.512168305309917</v>
      </c>
      <c r="D23155">
        <f t="shared" si="1083"/>
        <v>29.714230402619101</v>
      </c>
      <c r="E23155">
        <f t="shared" si="1084"/>
        <v>0.79793790269081555</v>
      </c>
      <c r="F23155">
        <f t="shared" si="1085"/>
        <v>0.63670489655061746</v>
      </c>
    </row>
    <row r="23156" spans="2:6" x14ac:dyDescent="0.25">
      <c r="B23156">
        <v>875.22833333333324</v>
      </c>
      <c r="C23156">
        <v>30.512756322974205</v>
      </c>
      <c r="D23156">
        <f t="shared" si="1083"/>
        <v>29.714906357013689</v>
      </c>
      <c r="E23156">
        <f t="shared" si="1084"/>
        <v>0.79784996596051627</v>
      </c>
      <c r="F23156">
        <f t="shared" si="1085"/>
        <v>0.63656456818319695</v>
      </c>
    </row>
    <row r="23157" spans="2:6" x14ac:dyDescent="0.25">
      <c r="B23157">
        <v>875.26666666666665</v>
      </c>
      <c r="C23157">
        <v>30.513318621227295</v>
      </c>
      <c r="D23157">
        <f t="shared" si="1083"/>
        <v>29.715612980006423</v>
      </c>
      <c r="E23157">
        <f t="shared" si="1084"/>
        <v>0.79770564122087251</v>
      </c>
      <c r="F23157">
        <f t="shared" si="1085"/>
        <v>0.63633429003560338</v>
      </c>
    </row>
    <row r="23158" spans="2:6" x14ac:dyDescent="0.25">
      <c r="B23158">
        <v>875.30333333333328</v>
      </c>
      <c r="C23158">
        <v>30.513880495732931</v>
      </c>
      <c r="D23158">
        <f t="shared" si="1083"/>
        <v>29.71628882612249</v>
      </c>
      <c r="E23158">
        <f t="shared" si="1084"/>
        <v>0.79759166961044059</v>
      </c>
      <c r="F23158">
        <f t="shared" si="1085"/>
        <v>0.63615247143197018</v>
      </c>
    </row>
    <row r="23159" spans="2:6" x14ac:dyDescent="0.25">
      <c r="B23159">
        <v>875.34</v>
      </c>
      <c r="C23159">
        <v>30.514468375911765</v>
      </c>
      <c r="D23159">
        <f t="shared" si="1083"/>
        <v>29.71696461930653</v>
      </c>
      <c r="E23159">
        <f t="shared" si="1084"/>
        <v>0.79750375660523432</v>
      </c>
      <c r="F23159">
        <f t="shared" si="1085"/>
        <v>0.63601224179946081</v>
      </c>
    </row>
    <row r="23160" spans="2:6" x14ac:dyDescent="0.25">
      <c r="B23160">
        <v>875.37833333333333</v>
      </c>
      <c r="C23160">
        <v>30.515030772795726</v>
      </c>
      <c r="D23160">
        <f t="shared" si="1083"/>
        <v>29.717671073769814</v>
      </c>
      <c r="E23160">
        <f t="shared" si="1084"/>
        <v>0.79735969902591108</v>
      </c>
      <c r="F23160">
        <f t="shared" si="1085"/>
        <v>0.63578248963069151</v>
      </c>
    </row>
    <row r="23161" spans="2:6" x14ac:dyDescent="0.25">
      <c r="B23161">
        <v>875.41500000000008</v>
      </c>
      <c r="C23161">
        <v>30.515592274695848</v>
      </c>
      <c r="D23161">
        <f t="shared" si="1083"/>
        <v>29.718346758692267</v>
      </c>
      <c r="E23161">
        <f t="shared" si="1084"/>
        <v>0.7972455160035814</v>
      </c>
      <c r="F23161">
        <f t="shared" si="1085"/>
        <v>0.63560041278781676</v>
      </c>
    </row>
    <row r="23162" spans="2:6" x14ac:dyDescent="0.25">
      <c r="B23162">
        <v>875.4516666666666</v>
      </c>
      <c r="C23162">
        <v>30.516154035958632</v>
      </c>
      <c r="D23162">
        <f t="shared" si="1083"/>
        <v>29.719022390690984</v>
      </c>
      <c r="E23162">
        <f t="shared" si="1084"/>
        <v>0.79713164526764757</v>
      </c>
      <c r="F23162">
        <f t="shared" si="1085"/>
        <v>0.63541885988710667</v>
      </c>
    </row>
    <row r="23163" spans="2:6" x14ac:dyDescent="0.25">
      <c r="B23163">
        <v>875.48833333333334</v>
      </c>
      <c r="C23163">
        <v>30.516742256032067</v>
      </c>
      <c r="D23163">
        <f t="shared" si="1083"/>
        <v>29.719697969768657</v>
      </c>
      <c r="E23163">
        <f t="shared" si="1084"/>
        <v>0.79704428626341084</v>
      </c>
      <c r="F23163">
        <f t="shared" si="1085"/>
        <v>0.63527959426515002</v>
      </c>
    </row>
    <row r="23164" spans="2:6" x14ac:dyDescent="0.25">
      <c r="B23164">
        <v>875.52666666666664</v>
      </c>
      <c r="C23164">
        <v>30.517305328720148</v>
      </c>
      <c r="D23164">
        <f t="shared" si="1083"/>
        <v>29.720404200405252</v>
      </c>
      <c r="E23164">
        <f t="shared" si="1084"/>
        <v>0.79690112831489657</v>
      </c>
      <c r="F23164">
        <f t="shared" si="1085"/>
        <v>0.6350514083095552</v>
      </c>
    </row>
    <row r="23165" spans="2:6" x14ac:dyDescent="0.25">
      <c r="B23165">
        <v>875.56333333333339</v>
      </c>
      <c r="C23165">
        <v>30.517869132007277</v>
      </c>
      <c r="D23165">
        <f t="shared" si="1083"/>
        <v>29.721079671243899</v>
      </c>
      <c r="E23165">
        <f t="shared" si="1084"/>
        <v>0.79678946076337809</v>
      </c>
      <c r="F23165">
        <f t="shared" si="1085"/>
        <v>0.63487344478359486</v>
      </c>
    </row>
    <row r="23166" spans="2:6" x14ac:dyDescent="0.25">
      <c r="B23166">
        <v>875.6</v>
      </c>
      <c r="C23166">
        <v>30.518457989860476</v>
      </c>
      <c r="D23166">
        <f t="shared" si="1083"/>
        <v>29.721755089169775</v>
      </c>
      <c r="E23166">
        <f t="shared" si="1084"/>
        <v>0.79670290069070049</v>
      </c>
      <c r="F23166">
        <f t="shared" si="1085"/>
        <v>0.63473551196897615</v>
      </c>
    </row>
    <row r="23167" spans="2:6" x14ac:dyDescent="0.25">
      <c r="B23167">
        <v>875.63833333333343</v>
      </c>
      <c r="C23167">
        <v>30.519020434233372</v>
      </c>
      <c r="D23167">
        <f t="shared" si="1083"/>
        <v>29.722461151338344</v>
      </c>
      <c r="E23167">
        <f t="shared" si="1084"/>
        <v>0.79655928289502853</v>
      </c>
      <c r="F23167">
        <f t="shared" si="1085"/>
        <v>0.63450669116624214</v>
      </c>
    </row>
    <row r="23168" spans="2:6" x14ac:dyDescent="0.25">
      <c r="B23168">
        <v>875.67499999999995</v>
      </c>
      <c r="C23168">
        <v>30.519582681344527</v>
      </c>
      <c r="D23168">
        <f t="shared" si="1083"/>
        <v>29.72313646104211</v>
      </c>
      <c r="E23168">
        <f t="shared" si="1084"/>
        <v>0.79644622030241763</v>
      </c>
      <c r="F23168">
        <f t="shared" si="1085"/>
        <v>0.63432658183400714</v>
      </c>
    </row>
    <row r="23169" spans="2:6" x14ac:dyDescent="0.25">
      <c r="B23169">
        <v>875.71166666666659</v>
      </c>
      <c r="C23169">
        <v>30.520145425263035</v>
      </c>
      <c r="D23169">
        <f t="shared" si="1083"/>
        <v>29.723811717841436</v>
      </c>
      <c r="E23169">
        <f t="shared" si="1084"/>
        <v>0.79633370742159926</v>
      </c>
      <c r="F23169">
        <f t="shared" si="1085"/>
        <v>0.63414737357582929</v>
      </c>
    </row>
    <row r="23170" spans="2:6" x14ac:dyDescent="0.25">
      <c r="B23170">
        <v>875.74833333333333</v>
      </c>
      <c r="C23170">
        <v>30.520733546041424</v>
      </c>
      <c r="D23170">
        <f t="shared" si="1083"/>
        <v>29.724486921739047</v>
      </c>
      <c r="E23170">
        <f t="shared" si="1084"/>
        <v>0.79624662430237692</v>
      </c>
      <c r="F23170">
        <f t="shared" si="1085"/>
        <v>0.63400868671293054</v>
      </c>
    </row>
    <row r="23171" spans="2:6" x14ac:dyDescent="0.25">
      <c r="B23171">
        <v>875.78666666666663</v>
      </c>
      <c r="C23171">
        <v>30.521295274427253</v>
      </c>
      <c r="D23171">
        <f t="shared" si="1083"/>
        <v>29.725192760162553</v>
      </c>
      <c r="E23171">
        <f t="shared" si="1084"/>
        <v>0.79610251426469958</v>
      </c>
      <c r="F23171">
        <f t="shared" si="1085"/>
        <v>0.63377921321857622</v>
      </c>
    </row>
    <row r="23172" spans="2:6" x14ac:dyDescent="0.25">
      <c r="B23172">
        <v>875.82333333333338</v>
      </c>
      <c r="C23172">
        <v>30.521856706920463</v>
      </c>
      <c r="D23172">
        <f t="shared" si="1083"/>
        <v>29.725867855860582</v>
      </c>
      <c r="E23172">
        <f t="shared" si="1084"/>
        <v>0.7959888510598816</v>
      </c>
      <c r="F23172">
        <f t="shared" si="1085"/>
        <v>0.63359825101163036</v>
      </c>
    </row>
    <row r="23173" spans="2:6" x14ac:dyDescent="0.25">
      <c r="B23173">
        <v>875.86</v>
      </c>
      <c r="C23173">
        <v>30.522417642606325</v>
      </c>
      <c r="D23173">
        <f t="shared" ref="D23173:D23236" si="1086">$I$6*(1-EXP(-$I$5*B23173^$I$7))</f>
        <v>29.726542898665159</v>
      </c>
      <c r="E23173">
        <f t="shared" ref="E23173:E23236" si="1087">C23173-D23173</f>
        <v>0.79587474394116597</v>
      </c>
      <c r="F23173">
        <f t="shared" si="1085"/>
        <v>0.63341660804341648</v>
      </c>
    </row>
    <row r="23174" spans="2:6" x14ac:dyDescent="0.25">
      <c r="B23174">
        <v>875.89666666666676</v>
      </c>
      <c r="C23174">
        <v>30.52300464822488</v>
      </c>
      <c r="D23174">
        <f t="shared" si="1086"/>
        <v>29.727217888579045</v>
      </c>
      <c r="E23174">
        <f t="shared" si="1087"/>
        <v>0.79578675964583567</v>
      </c>
      <c r="F23174">
        <f t="shared" ref="F23174:F23237" si="1088">E23174^2</f>
        <v>0.63327656682761901</v>
      </c>
    </row>
    <row r="23175" spans="2:6" x14ac:dyDescent="0.25">
      <c r="B23175">
        <v>875.93499999999995</v>
      </c>
      <c r="C23175">
        <v>30.523566183001964</v>
      </c>
      <c r="D23175">
        <f t="shared" si="1086"/>
        <v>29.72792350330403</v>
      </c>
      <c r="E23175">
        <f t="shared" si="1087"/>
        <v>0.79564267969793434</v>
      </c>
      <c r="F23175">
        <f t="shared" si="1088"/>
        <v>0.63304727375690972</v>
      </c>
    </row>
    <row r="23176" spans="2:6" x14ac:dyDescent="0.25">
      <c r="B23176">
        <v>875.97166666666669</v>
      </c>
      <c r="C23176">
        <v>30.524127440151403</v>
      </c>
      <c r="D23176">
        <f t="shared" si="1086"/>
        <v>29.728598385040851</v>
      </c>
      <c r="E23176">
        <f t="shared" si="1087"/>
        <v>0.79552905511055272</v>
      </c>
      <c r="F23176">
        <f t="shared" si="1088"/>
        <v>0.63286647752508884</v>
      </c>
    </row>
    <row r="23177" spans="2:6" x14ac:dyDescent="0.25">
      <c r="B23177">
        <v>876.00833333333333</v>
      </c>
      <c r="C23177">
        <v>30.524714736017042</v>
      </c>
      <c r="D23177">
        <f t="shared" si="1086"/>
        <v>29.729273213895215</v>
      </c>
      <c r="E23177">
        <f t="shared" si="1087"/>
        <v>0.79544152212182695</v>
      </c>
      <c r="F23177">
        <f t="shared" si="1088"/>
        <v>0.63272721511548891</v>
      </c>
    </row>
    <row r="23178" spans="2:6" x14ac:dyDescent="0.25">
      <c r="B23178">
        <v>876.04666666666674</v>
      </c>
      <c r="C23178">
        <v>30.525274641558241</v>
      </c>
      <c r="D23178">
        <f t="shared" si="1086"/>
        <v>29.729978660248722</v>
      </c>
      <c r="E23178">
        <f t="shared" si="1087"/>
        <v>0.7952959813095184</v>
      </c>
      <c r="F23178">
        <f t="shared" si="1088"/>
        <v>0.63249569788706983</v>
      </c>
    </row>
    <row r="23179" spans="2:6" x14ac:dyDescent="0.25">
      <c r="B23179">
        <v>876.08333333333337</v>
      </c>
      <c r="C23179">
        <v>30.525833535219753</v>
      </c>
      <c r="D23179">
        <f t="shared" si="1086"/>
        <v>29.730653380942986</v>
      </c>
      <c r="E23179">
        <f t="shared" si="1087"/>
        <v>0.79518015427676758</v>
      </c>
      <c r="F23179">
        <f t="shared" si="1088"/>
        <v>0.63231147775562391</v>
      </c>
    </row>
    <row r="23180" spans="2:6" x14ac:dyDescent="0.25">
      <c r="B23180">
        <v>876.12</v>
      </c>
      <c r="C23180">
        <v>30.526418898650903</v>
      </c>
      <c r="D23180">
        <f t="shared" si="1086"/>
        <v>29.731328048763149</v>
      </c>
      <c r="E23180">
        <f t="shared" si="1087"/>
        <v>0.79509084988775314</v>
      </c>
      <c r="F23180">
        <f t="shared" si="1088"/>
        <v>0.63216945957522963</v>
      </c>
    </row>
    <row r="23181" spans="2:6" x14ac:dyDescent="0.25">
      <c r="B23181">
        <v>876.1583333333333</v>
      </c>
      <c r="C23181">
        <v>30.526979629769023</v>
      </c>
      <c r="D23181">
        <f t="shared" si="1086"/>
        <v>29.73203332677155</v>
      </c>
      <c r="E23181">
        <f t="shared" si="1087"/>
        <v>0.79494630299747371</v>
      </c>
      <c r="F23181">
        <f t="shared" si="1088"/>
        <v>0.63193962464935127</v>
      </c>
    </row>
    <row r="23182" spans="2:6" x14ac:dyDescent="0.25">
      <c r="B23182">
        <v>876.19499999999994</v>
      </c>
      <c r="C23182">
        <v>30.527540222073331</v>
      </c>
      <c r="D23182">
        <f t="shared" si="1086"/>
        <v>29.732707886448534</v>
      </c>
      <c r="E23182">
        <f t="shared" si="1087"/>
        <v>0.79483233562479683</v>
      </c>
      <c r="F23182">
        <f t="shared" si="1088"/>
        <v>0.6317584417547697</v>
      </c>
    </row>
    <row r="23183" spans="2:6" x14ac:dyDescent="0.25">
      <c r="B23183">
        <v>876.23166666666668</v>
      </c>
      <c r="C23183">
        <v>30.528099612542199</v>
      </c>
      <c r="D23183">
        <f t="shared" si="1086"/>
        <v>29.733382393259703</v>
      </c>
      <c r="E23183">
        <f t="shared" si="1087"/>
        <v>0.7947172192824965</v>
      </c>
      <c r="F23183">
        <f t="shared" si="1088"/>
        <v>0.63157545862410358</v>
      </c>
    </row>
    <row r="23184" spans="2:6" x14ac:dyDescent="0.25">
      <c r="B23184">
        <v>876.26833333333332</v>
      </c>
      <c r="C23184">
        <v>30.528685163106331</v>
      </c>
      <c r="D23184">
        <f t="shared" si="1086"/>
        <v>29.734056847207736</v>
      </c>
      <c r="E23184">
        <f t="shared" si="1087"/>
        <v>0.79462831589859562</v>
      </c>
      <c r="F23184">
        <f t="shared" si="1088"/>
        <v>0.63143416042783829</v>
      </c>
    </row>
    <row r="23185" spans="2:6" x14ac:dyDescent="0.25">
      <c r="B23185">
        <v>876.30666666666673</v>
      </c>
      <c r="C23185">
        <v>30.529245967284364</v>
      </c>
      <c r="D23185">
        <f t="shared" si="1086"/>
        <v>29.734761901634347</v>
      </c>
      <c r="E23185">
        <f t="shared" si="1087"/>
        <v>0.79448406565001761</v>
      </c>
      <c r="F23185">
        <f t="shared" si="1088"/>
        <v>0.63120493057178151</v>
      </c>
    </row>
    <row r="23186" spans="2:6" x14ac:dyDescent="0.25">
      <c r="B23186">
        <v>876.34333333333336</v>
      </c>
      <c r="C23186">
        <v>30.529806157759189</v>
      </c>
      <c r="D23186">
        <f t="shared" si="1086"/>
        <v>29.73543624746177</v>
      </c>
      <c r="E23186">
        <f t="shared" si="1087"/>
        <v>0.79436991029741932</v>
      </c>
      <c r="F23186">
        <f t="shared" si="1088"/>
        <v>0.63102355438593005</v>
      </c>
    </row>
    <row r="23187" spans="2:6" x14ac:dyDescent="0.25">
      <c r="B23187">
        <v>876.38</v>
      </c>
      <c r="C23187">
        <v>30.530391926008633</v>
      </c>
      <c r="D23187">
        <f t="shared" si="1086"/>
        <v>29.736110540434368</v>
      </c>
      <c r="E23187">
        <f t="shared" si="1087"/>
        <v>0.79428138557426564</v>
      </c>
      <c r="F23187">
        <f t="shared" si="1088"/>
        <v>0.63088291946977526</v>
      </c>
    </row>
    <row r="23188" spans="2:6" x14ac:dyDescent="0.25">
      <c r="B23188">
        <v>876.41833333333329</v>
      </c>
      <c r="C23188">
        <v>30.530951886344763</v>
      </c>
      <c r="D23188">
        <f t="shared" si="1086"/>
        <v>29.736815426577341</v>
      </c>
      <c r="E23188">
        <f t="shared" si="1087"/>
        <v>0.79413645976742231</v>
      </c>
      <c r="F23188">
        <f t="shared" si="1088"/>
        <v>0.63065271673193479</v>
      </c>
    </row>
    <row r="23189" spans="2:6" x14ac:dyDescent="0.25">
      <c r="B23189">
        <v>876.45500000000004</v>
      </c>
      <c r="C23189">
        <v>30.531511759008996</v>
      </c>
      <c r="D23189">
        <f t="shared" si="1086"/>
        <v>29.737489611446293</v>
      </c>
      <c r="E23189">
        <f t="shared" si="1087"/>
        <v>0.7940221475627034</v>
      </c>
      <c r="F23189">
        <f t="shared" si="1088"/>
        <v>0.63047117082008752</v>
      </c>
    </row>
    <row r="23190" spans="2:6" x14ac:dyDescent="0.25">
      <c r="B23190">
        <v>876.49166666666667</v>
      </c>
      <c r="C23190">
        <v>30.532070919339166</v>
      </c>
      <c r="D23190">
        <f t="shared" si="1086"/>
        <v>29.738163743468718</v>
      </c>
      <c r="E23190">
        <f t="shared" si="1087"/>
        <v>0.7939071758704479</v>
      </c>
      <c r="F23190">
        <f t="shared" si="1088"/>
        <v>0.63028860389859032</v>
      </c>
    </row>
    <row r="23191" spans="2:6" x14ac:dyDescent="0.25">
      <c r="B23191">
        <v>876.52833333333331</v>
      </c>
      <c r="C23191">
        <v>30.532655415848126</v>
      </c>
      <c r="D23191">
        <f t="shared" si="1086"/>
        <v>29.73883782264733</v>
      </c>
      <c r="E23191">
        <f t="shared" si="1087"/>
        <v>0.79381759320079581</v>
      </c>
      <c r="F23191">
        <f t="shared" si="1088"/>
        <v>0.6301463712751042</v>
      </c>
    </row>
    <row r="23192" spans="2:6" x14ac:dyDescent="0.25">
      <c r="B23192">
        <v>876.56666666666672</v>
      </c>
      <c r="C23192">
        <v>30.533214324121612</v>
      </c>
      <c r="D23192">
        <f t="shared" si="1086"/>
        <v>29.739542485290183</v>
      </c>
      <c r="E23192">
        <f t="shared" si="1087"/>
        <v>0.793671838831429</v>
      </c>
      <c r="F23192">
        <f t="shared" si="1088"/>
        <v>0.62991498775406185</v>
      </c>
    </row>
    <row r="23193" spans="2:6" x14ac:dyDescent="0.25">
      <c r="B23193">
        <v>876.60333333333324</v>
      </c>
      <c r="C23193">
        <v>30.533771910010827</v>
      </c>
      <c r="D23193">
        <f t="shared" si="1086"/>
        <v>29.740216456387682</v>
      </c>
      <c r="E23193">
        <f t="shared" si="1087"/>
        <v>0.79355545362314572</v>
      </c>
      <c r="F23193">
        <f t="shared" si="1088"/>
        <v>0.62973025797503657</v>
      </c>
    </row>
    <row r="23194" spans="2:6" x14ac:dyDescent="0.25">
      <c r="B23194">
        <v>876.64</v>
      </c>
      <c r="C23194">
        <v>30.534354924732071</v>
      </c>
      <c r="D23194">
        <f t="shared" si="1086"/>
        <v>29.740890374649659</v>
      </c>
      <c r="E23194">
        <f t="shared" si="1087"/>
        <v>0.79346455008241179</v>
      </c>
      <c r="F23194">
        <f t="shared" si="1088"/>
        <v>0.62958599223748413</v>
      </c>
    </row>
    <row r="23195" spans="2:6" x14ac:dyDescent="0.25">
      <c r="B23195">
        <v>876.67833333333328</v>
      </c>
      <c r="C23195">
        <v>30.534911878653112</v>
      </c>
      <c r="D23195">
        <f t="shared" si="1086"/>
        <v>29.741594869070351</v>
      </c>
      <c r="E23195">
        <f t="shared" si="1087"/>
        <v>0.7933170095827613</v>
      </c>
      <c r="F23195">
        <f t="shared" si="1088"/>
        <v>0.629351877693335</v>
      </c>
    </row>
    <row r="23196" spans="2:6" x14ac:dyDescent="0.25">
      <c r="B23196">
        <v>876.71500000000003</v>
      </c>
      <c r="C23196">
        <v>30.535469325728506</v>
      </c>
      <c r="D23196">
        <f t="shared" si="1086"/>
        <v>29.742268679268193</v>
      </c>
      <c r="E23196">
        <f t="shared" si="1087"/>
        <v>0.79320064646031341</v>
      </c>
      <c r="F23196">
        <f t="shared" si="1088"/>
        <v>0.62916726554505908</v>
      </c>
    </row>
    <row r="23197" spans="2:6" x14ac:dyDescent="0.25">
      <c r="B23197">
        <v>876.75166666666667</v>
      </c>
      <c r="C23197">
        <v>30.536027675093724</v>
      </c>
      <c r="D23197">
        <f t="shared" si="1086"/>
        <v>29.742942436638803</v>
      </c>
      <c r="E23197">
        <f t="shared" si="1087"/>
        <v>0.79308523845492118</v>
      </c>
      <c r="F23197">
        <f t="shared" si="1088"/>
        <v>0.6289841954550992</v>
      </c>
    </row>
    <row r="23198" spans="2:6" x14ac:dyDescent="0.25">
      <c r="B23198">
        <v>876.78833333333341</v>
      </c>
      <c r="C23198">
        <v>30.536610762376743</v>
      </c>
      <c r="D23198">
        <f t="shared" si="1086"/>
        <v>29.743616141184912</v>
      </c>
      <c r="E23198">
        <f t="shared" si="1087"/>
        <v>0.79299462119183062</v>
      </c>
      <c r="F23198">
        <f t="shared" si="1088"/>
        <v>0.62884046923917492</v>
      </c>
    </row>
    <row r="23199" spans="2:6" x14ac:dyDescent="0.25">
      <c r="B23199">
        <v>876.8266666666666</v>
      </c>
      <c r="C23199">
        <v>30.537168516303737</v>
      </c>
      <c r="D23199">
        <f t="shared" si="1086"/>
        <v>29.744320412187164</v>
      </c>
      <c r="E23199">
        <f t="shared" si="1087"/>
        <v>0.79284810411657247</v>
      </c>
      <c r="F23199">
        <f t="shared" si="1088"/>
        <v>0.62860811620124335</v>
      </c>
    </row>
    <row r="23200" spans="2:6" x14ac:dyDescent="0.25">
      <c r="B23200">
        <v>876.86333333333334</v>
      </c>
      <c r="C23200">
        <v>30.537726489410449</v>
      </c>
      <c r="D23200">
        <f t="shared" si="1086"/>
        <v>29.744994008691673</v>
      </c>
      <c r="E23200">
        <f t="shared" si="1087"/>
        <v>0.79273248071877589</v>
      </c>
      <c r="F23200">
        <f t="shared" si="1088"/>
        <v>0.62842478598654439</v>
      </c>
    </row>
    <row r="23201" spans="2:6" x14ac:dyDescent="0.25">
      <c r="B23201">
        <v>876.9</v>
      </c>
      <c r="C23201">
        <v>30.538309614883872</v>
      </c>
      <c r="D23201">
        <f t="shared" si="1086"/>
        <v>29.745667552379981</v>
      </c>
      <c r="E23201">
        <f t="shared" si="1087"/>
        <v>0.7926420625038908</v>
      </c>
      <c r="F23201">
        <f t="shared" si="1088"/>
        <v>0.6282814392504219</v>
      </c>
    </row>
    <row r="23202" spans="2:6" x14ac:dyDescent="0.25">
      <c r="B23202">
        <v>876.93833333333339</v>
      </c>
      <c r="C23202">
        <v>30.538866608987849</v>
      </c>
      <c r="D23202">
        <f t="shared" si="1086"/>
        <v>29.746371655221598</v>
      </c>
      <c r="E23202">
        <f t="shared" si="1087"/>
        <v>0.79249495376625134</v>
      </c>
      <c r="F23202">
        <f t="shared" si="1088"/>
        <v>0.62804825174497281</v>
      </c>
    </row>
    <row r="23203" spans="2:6" x14ac:dyDescent="0.25">
      <c r="B23203">
        <v>876.97500000000002</v>
      </c>
      <c r="C23203">
        <v>30.539423752864643</v>
      </c>
      <c r="D23203">
        <f t="shared" si="1086"/>
        <v>29.747045090885255</v>
      </c>
      <c r="E23203">
        <f t="shared" si="1087"/>
        <v>0.792378661979388</v>
      </c>
      <c r="F23203">
        <f t="shared" si="1088"/>
        <v>0.62786394396024525</v>
      </c>
    </row>
    <row r="23204" spans="2:6" x14ac:dyDescent="0.25">
      <c r="B23204">
        <v>877.01166666666666</v>
      </c>
      <c r="C23204">
        <v>30.539982796298958</v>
      </c>
      <c r="D23204">
        <f t="shared" si="1086"/>
        <v>29.747718473741021</v>
      </c>
      <c r="E23204">
        <f t="shared" si="1087"/>
        <v>0.79226432255793711</v>
      </c>
      <c r="F23204">
        <f t="shared" si="1088"/>
        <v>0.62768275679818697</v>
      </c>
    </row>
    <row r="23205" spans="2:6" x14ac:dyDescent="0.25">
      <c r="B23205">
        <v>877.0483333333334</v>
      </c>
      <c r="C23205">
        <v>30.540567785464138</v>
      </c>
      <c r="D23205">
        <f t="shared" si="1086"/>
        <v>29.748391803791616</v>
      </c>
      <c r="E23205">
        <f t="shared" si="1087"/>
        <v>0.79217598167252135</v>
      </c>
      <c r="F23205">
        <f t="shared" si="1088"/>
        <v>0.62754278593882284</v>
      </c>
    </row>
    <row r="23206" spans="2:6" x14ac:dyDescent="0.25">
      <c r="B23206">
        <v>877.08666666666659</v>
      </c>
      <c r="C23206">
        <v>30.541125378659345</v>
      </c>
      <c r="D23206">
        <f t="shared" si="1086"/>
        <v>29.749095683296456</v>
      </c>
      <c r="E23206">
        <f t="shared" si="1087"/>
        <v>0.79202969536288848</v>
      </c>
      <c r="F23206">
        <f t="shared" si="1088"/>
        <v>0.62731103833662993</v>
      </c>
    </row>
    <row r="23207" spans="2:6" x14ac:dyDescent="0.25">
      <c r="B23207">
        <v>877.12333333333333</v>
      </c>
      <c r="C23207">
        <v>30.541682701532903</v>
      </c>
      <c r="D23207">
        <f t="shared" si="1086"/>
        <v>29.749768905344965</v>
      </c>
      <c r="E23207">
        <f t="shared" si="1087"/>
        <v>0.79191379618793789</v>
      </c>
      <c r="F23207">
        <f t="shared" si="1088"/>
        <v>0.62712746059279079</v>
      </c>
    </row>
    <row r="23208" spans="2:6" x14ac:dyDescent="0.25">
      <c r="B23208">
        <v>877.16</v>
      </c>
      <c r="C23208">
        <v>30.542265445102274</v>
      </c>
      <c r="D23208">
        <f t="shared" si="1086"/>
        <v>29.75044207459657</v>
      </c>
      <c r="E23208">
        <f t="shared" si="1087"/>
        <v>0.79182337050570339</v>
      </c>
      <c r="F23208">
        <f t="shared" si="1088"/>
        <v>0.62698425007901248</v>
      </c>
    </row>
    <row r="23209" spans="2:6" x14ac:dyDescent="0.25">
      <c r="B23209">
        <v>877.19833333333338</v>
      </c>
      <c r="C23209">
        <v>30.542822015458807</v>
      </c>
      <c r="D23209">
        <f t="shared" si="1086"/>
        <v>29.751145786002272</v>
      </c>
      <c r="E23209">
        <f t="shared" si="1087"/>
        <v>0.79167622945653449</v>
      </c>
      <c r="F23209">
        <f t="shared" si="1088"/>
        <v>0.6267512522865154</v>
      </c>
    </row>
    <row r="23210" spans="2:6" x14ac:dyDescent="0.25">
      <c r="B23210">
        <v>877.23500000000001</v>
      </c>
      <c r="C23210">
        <v>30.543378574856359</v>
      </c>
      <c r="D23210">
        <f t="shared" si="1086"/>
        <v>29.751818847268751</v>
      </c>
      <c r="E23210">
        <f t="shared" si="1087"/>
        <v>0.7915597275876074</v>
      </c>
      <c r="F23210">
        <f t="shared" si="1088"/>
        <v>0.62656680233856721</v>
      </c>
    </row>
    <row r="23211" spans="2:6" x14ac:dyDescent="0.25">
      <c r="B23211">
        <v>877.27166666666676</v>
      </c>
      <c r="C23211">
        <v>30.543935499553431</v>
      </c>
      <c r="D23211">
        <f t="shared" si="1086"/>
        <v>29.752491855746641</v>
      </c>
      <c r="E23211">
        <f t="shared" si="1087"/>
        <v>0.79144364380679022</v>
      </c>
      <c r="F23211">
        <f t="shared" si="1088"/>
        <v>0.62638304132216949</v>
      </c>
    </row>
    <row r="23212" spans="2:6" x14ac:dyDescent="0.25">
      <c r="B23212">
        <v>877.30833333333328</v>
      </c>
      <c r="C23212">
        <v>30.544517956694769</v>
      </c>
      <c r="D23212">
        <f t="shared" si="1086"/>
        <v>29.753164811438683</v>
      </c>
      <c r="E23212">
        <f t="shared" si="1087"/>
        <v>0.79135314525608536</v>
      </c>
      <c r="F23212">
        <f t="shared" si="1088"/>
        <v>0.62623980050669892</v>
      </c>
    </row>
    <row r="23213" spans="2:6" x14ac:dyDescent="0.25">
      <c r="B23213">
        <v>877.34666666666669</v>
      </c>
      <c r="C23213">
        <v>30.545074417461439</v>
      </c>
      <c r="D23213">
        <f t="shared" si="1086"/>
        <v>29.75386829958936</v>
      </c>
      <c r="E23213">
        <f t="shared" si="1087"/>
        <v>0.79120611787207906</v>
      </c>
      <c r="F23213">
        <f t="shared" si="1088"/>
        <v>0.62600712095820632</v>
      </c>
    </row>
    <row r="23214" spans="2:6" x14ac:dyDescent="0.25">
      <c r="B23214">
        <v>877.38333333333333</v>
      </c>
      <c r="C23214">
        <v>30.545630330278826</v>
      </c>
      <c r="D23214">
        <f t="shared" si="1086"/>
        <v>29.754541147318808</v>
      </c>
      <c r="E23214">
        <f t="shared" si="1087"/>
        <v>0.79108918296001818</v>
      </c>
      <c r="F23214">
        <f t="shared" si="1088"/>
        <v>0.62582209539634914</v>
      </c>
    </row>
    <row r="23215" spans="2:6" x14ac:dyDescent="0.25">
      <c r="B23215">
        <v>877.42</v>
      </c>
      <c r="C23215">
        <v>30.546185738982874</v>
      </c>
      <c r="D23215">
        <f t="shared" si="1086"/>
        <v>29.755213942270718</v>
      </c>
      <c r="E23215">
        <f t="shared" si="1087"/>
        <v>0.79097179671215656</v>
      </c>
      <c r="F23215">
        <f t="shared" si="1088"/>
        <v>0.62563638319405712</v>
      </c>
    </row>
    <row r="23216" spans="2:6" x14ac:dyDescent="0.25">
      <c r="B23216">
        <v>877.45666666666671</v>
      </c>
      <c r="C23216">
        <v>30.546766084194815</v>
      </c>
      <c r="D23216">
        <f t="shared" si="1086"/>
        <v>29.755886684447781</v>
      </c>
      <c r="E23216">
        <f t="shared" si="1087"/>
        <v>0.79087939974703403</v>
      </c>
      <c r="F23216">
        <f t="shared" si="1088"/>
        <v>0.6254902249442289</v>
      </c>
    </row>
    <row r="23217" spans="2:6" x14ac:dyDescent="0.25">
      <c r="B23217">
        <v>877.495</v>
      </c>
      <c r="C23217">
        <v>30.547320926684595</v>
      </c>
      <c r="D23217">
        <f t="shared" si="1086"/>
        <v>29.756589949390044</v>
      </c>
      <c r="E23217">
        <f t="shared" si="1087"/>
        <v>0.790730977294551</v>
      </c>
      <c r="F23217">
        <f t="shared" si="1088"/>
        <v>0.62525547845319573</v>
      </c>
    </row>
    <row r="23218" spans="2:6" x14ac:dyDescent="0.25">
      <c r="B23218">
        <v>877.53166666666664</v>
      </c>
      <c r="C23218">
        <v>30.547876079678971</v>
      </c>
      <c r="D23218">
        <f t="shared" si="1086"/>
        <v>29.757262583627067</v>
      </c>
      <c r="E23218">
        <f t="shared" si="1087"/>
        <v>0.79061349605190401</v>
      </c>
      <c r="F23218">
        <f t="shared" si="1088"/>
        <v>0.62506970013941399</v>
      </c>
    </row>
    <row r="23219" spans="2:6" x14ac:dyDescent="0.25">
      <c r="B23219">
        <v>877.56833333333327</v>
      </c>
      <c r="C23219">
        <v>30.548455863491967</v>
      </c>
      <c r="D23219">
        <f t="shared" si="1086"/>
        <v>29.757935165097589</v>
      </c>
      <c r="E23219">
        <f t="shared" si="1087"/>
        <v>0.79052069839437777</v>
      </c>
      <c r="F23219">
        <f t="shared" si="1088"/>
        <v>0.62492297458993484</v>
      </c>
    </row>
    <row r="23220" spans="2:6" x14ac:dyDescent="0.25">
      <c r="B23220">
        <v>877.60666666666668</v>
      </c>
      <c r="C23220">
        <v>30.549010063054578</v>
      </c>
      <c r="D23220">
        <f t="shared" si="1086"/>
        <v>29.758638262037319</v>
      </c>
      <c r="E23220">
        <f t="shared" si="1087"/>
        <v>0.79037180101725824</v>
      </c>
      <c r="F23220">
        <f t="shared" si="1088"/>
        <v>0.62468758384326439</v>
      </c>
    </row>
    <row r="23221" spans="2:6" x14ac:dyDescent="0.25">
      <c r="B23221">
        <v>877.64333333333332</v>
      </c>
      <c r="C23221">
        <v>30.549563974030569</v>
      </c>
      <c r="D23221">
        <f t="shared" si="1086"/>
        <v>29.759310735584762</v>
      </c>
      <c r="E23221">
        <f t="shared" si="1087"/>
        <v>0.79025323844580697</v>
      </c>
      <c r="F23221">
        <f t="shared" si="1088"/>
        <v>0.62450018087408543</v>
      </c>
    </row>
    <row r="23222" spans="2:6" x14ac:dyDescent="0.25">
      <c r="B23222">
        <v>877.68000000000006</v>
      </c>
      <c r="C23222">
        <v>30.550143295739669</v>
      </c>
      <c r="D23222">
        <f t="shared" si="1086"/>
        <v>29.759983156373991</v>
      </c>
      <c r="E23222">
        <f t="shared" si="1087"/>
        <v>0.7901601393656783</v>
      </c>
      <c r="F23222">
        <f t="shared" si="1088"/>
        <v>0.62435304584238815</v>
      </c>
    </row>
    <row r="23223" spans="2:6" x14ac:dyDescent="0.25">
      <c r="B23223">
        <v>877.71833333333336</v>
      </c>
      <c r="C23223">
        <v>30.550697389365418</v>
      </c>
      <c r="D23223">
        <f t="shared" si="1086"/>
        <v>29.7606860853376</v>
      </c>
      <c r="E23223">
        <f t="shared" si="1087"/>
        <v>0.79001130402781783</v>
      </c>
      <c r="F23223">
        <f t="shared" si="1088"/>
        <v>0.62411786049173323</v>
      </c>
    </row>
    <row r="23224" spans="2:6" x14ac:dyDescent="0.25">
      <c r="B23224">
        <v>877.755</v>
      </c>
      <c r="C23224">
        <v>30.551251048284733</v>
      </c>
      <c r="D23224">
        <f t="shared" si="1086"/>
        <v>29.761358398220754</v>
      </c>
      <c r="E23224">
        <f t="shared" si="1087"/>
        <v>0.78989265006397957</v>
      </c>
      <c r="F23224">
        <f t="shared" si="1088"/>
        <v>0.62393039862509647</v>
      </c>
    </row>
    <row r="23225" spans="2:6" x14ac:dyDescent="0.25">
      <c r="B23225">
        <v>877.79166666666663</v>
      </c>
      <c r="C23225">
        <v>30.551806011323354</v>
      </c>
      <c r="D23225">
        <f t="shared" si="1086"/>
        <v>29.762030658353954</v>
      </c>
      <c r="E23225">
        <f t="shared" si="1087"/>
        <v>0.78977535296940005</v>
      </c>
      <c r="F23225">
        <f t="shared" si="1088"/>
        <v>0.62374510815794038</v>
      </c>
    </row>
    <row r="23226" spans="2:6" x14ac:dyDescent="0.25">
      <c r="B23226">
        <v>877.82833333333326</v>
      </c>
      <c r="C23226">
        <v>30.55238578749827</v>
      </c>
      <c r="D23226">
        <f t="shared" si="1086"/>
        <v>29.762702865739957</v>
      </c>
      <c r="E23226">
        <f t="shared" si="1087"/>
        <v>0.78968292175831323</v>
      </c>
      <c r="F23226">
        <f t="shared" si="1088"/>
        <v>0.6235991169167463</v>
      </c>
    </row>
    <row r="23227" spans="2:6" x14ac:dyDescent="0.25">
      <c r="B23227">
        <v>877.86666666666667</v>
      </c>
      <c r="C23227">
        <v>30.552940220852577</v>
      </c>
      <c r="D23227">
        <f t="shared" si="1086"/>
        <v>29.763405571612029</v>
      </c>
      <c r="E23227">
        <f t="shared" si="1087"/>
        <v>0.78953464924054728</v>
      </c>
      <c r="F23227">
        <f t="shared" si="1088"/>
        <v>0.62336496235139405</v>
      </c>
    </row>
    <row r="23228" spans="2:6" x14ac:dyDescent="0.25">
      <c r="B23228">
        <v>877.90333333333331</v>
      </c>
      <c r="C23228">
        <v>30.553494500781085</v>
      </c>
      <c r="D23228">
        <f t="shared" si="1086"/>
        <v>29.764077671114517</v>
      </c>
      <c r="E23228">
        <f t="shared" si="1087"/>
        <v>0.78941682966656757</v>
      </c>
      <c r="F23228">
        <f t="shared" si="1088"/>
        <v>0.62317893096081456</v>
      </c>
    </row>
    <row r="23229" spans="2:6" x14ac:dyDescent="0.25">
      <c r="B23229">
        <v>877.94</v>
      </c>
      <c r="C23229">
        <v>30.554048020886587</v>
      </c>
      <c r="D23229">
        <f t="shared" si="1086"/>
        <v>29.7647497178781</v>
      </c>
      <c r="E23229">
        <f t="shared" si="1087"/>
        <v>0.78929830300848636</v>
      </c>
      <c r="F23229">
        <f t="shared" si="1088"/>
        <v>0.62299181113207636</v>
      </c>
    </row>
    <row r="23230" spans="2:6" x14ac:dyDescent="0.25">
      <c r="B23230">
        <v>877.97666666666669</v>
      </c>
      <c r="C23230">
        <v>30.554627159281736</v>
      </c>
      <c r="D23230">
        <f t="shared" si="1086"/>
        <v>29.765421711905496</v>
      </c>
      <c r="E23230">
        <f t="shared" si="1087"/>
        <v>0.78920544737623999</v>
      </c>
      <c r="F23230">
        <f t="shared" si="1088"/>
        <v>0.62284523816833115</v>
      </c>
    </row>
    <row r="23231" spans="2:6" x14ac:dyDescent="0.25">
      <c r="B23231">
        <v>878.01499999999999</v>
      </c>
      <c r="C23231">
        <v>30.555181311355412</v>
      </c>
      <c r="D23231">
        <f t="shared" si="1086"/>
        <v>29.766124194732612</v>
      </c>
      <c r="E23231">
        <f t="shared" si="1087"/>
        <v>0.78905711662279998</v>
      </c>
      <c r="F23231">
        <f t="shared" si="1088"/>
        <v>0.62261113329308693</v>
      </c>
    </row>
    <row r="23232" spans="2:6" x14ac:dyDescent="0.25">
      <c r="B23232">
        <v>878.05166666666662</v>
      </c>
      <c r="C23232">
        <v>30.555734930091784</v>
      </c>
      <c r="D23232">
        <f t="shared" si="1086"/>
        <v>29.76679608089907</v>
      </c>
      <c r="E23232">
        <f t="shared" si="1087"/>
        <v>0.78893884919271429</v>
      </c>
      <c r="F23232">
        <f t="shared" si="1088"/>
        <v>0.62242450776552438</v>
      </c>
    </row>
    <row r="23233" spans="2:6" x14ac:dyDescent="0.25">
      <c r="B23233">
        <v>878.08833333333337</v>
      </c>
      <c r="C23233">
        <v>30.556312365194877</v>
      </c>
      <c r="D23233">
        <f t="shared" si="1086"/>
        <v>29.76746791433763</v>
      </c>
      <c r="E23233">
        <f t="shared" si="1087"/>
        <v>0.78884445085724764</v>
      </c>
      <c r="F23233">
        <f t="shared" si="1088"/>
        <v>0.62227556764827263</v>
      </c>
    </row>
    <row r="23234" spans="2:6" x14ac:dyDescent="0.25">
      <c r="B23234">
        <v>878.12666666666667</v>
      </c>
      <c r="C23234">
        <v>30.556864577528071</v>
      </c>
      <c r="D23234">
        <f t="shared" si="1086"/>
        <v>29.76817022928531</v>
      </c>
      <c r="E23234">
        <f t="shared" si="1087"/>
        <v>0.78869434824276041</v>
      </c>
      <c r="F23234">
        <f t="shared" si="1088"/>
        <v>0.62203877495007265</v>
      </c>
    </row>
    <row r="23235" spans="2:6" x14ac:dyDescent="0.25">
      <c r="B23235">
        <v>878.16333333333341</v>
      </c>
      <c r="C23235">
        <v>30.55741685561518</v>
      </c>
      <c r="D23235">
        <f t="shared" si="1086"/>
        <v>29.76884195487991</v>
      </c>
      <c r="E23235">
        <f t="shared" si="1087"/>
        <v>0.78857490073527003</v>
      </c>
      <c r="F23235">
        <f t="shared" si="1088"/>
        <v>0.62185037406964094</v>
      </c>
    </row>
    <row r="23236" spans="2:6" x14ac:dyDescent="0.25">
      <c r="B23236">
        <v>878.2</v>
      </c>
      <c r="C23236">
        <v>30.557993347415277</v>
      </c>
      <c r="D23236">
        <f t="shared" si="1086"/>
        <v>29.769513627754915</v>
      </c>
      <c r="E23236">
        <f t="shared" si="1087"/>
        <v>0.78847971966036212</v>
      </c>
      <c r="F23236">
        <f t="shared" si="1088"/>
        <v>0.62170026831568326</v>
      </c>
    </row>
    <row r="23237" spans="2:6" x14ac:dyDescent="0.25">
      <c r="B23237">
        <v>878.23833333333334</v>
      </c>
      <c r="C23237">
        <v>30.558544445584925</v>
      </c>
      <c r="D23237">
        <f t="shared" ref="D23237:D23300" si="1089">$I$6*(1-EXP(-$I$5*B23237^$I$7))</f>
        <v>29.770215774849586</v>
      </c>
      <c r="E23237">
        <f t="shared" ref="E23237:E23300" si="1090">C23237-D23237</f>
        <v>0.78832867073533919</v>
      </c>
      <c r="F23237">
        <f t="shared" si="1088"/>
        <v>0.62146209310334688</v>
      </c>
    </row>
    <row r="23238" spans="2:6" x14ac:dyDescent="0.25">
      <c r="B23238">
        <v>878.27499999999998</v>
      </c>
      <c r="C23238">
        <v>30.559095474347661</v>
      </c>
      <c r="D23238">
        <f t="shared" si="1089"/>
        <v>29.770887339897619</v>
      </c>
      <c r="E23238">
        <f t="shared" si="1090"/>
        <v>0.78820813445004134</v>
      </c>
      <c r="F23238">
        <f t="shared" ref="F23238:F23301" si="1091">E23238^2</f>
        <v>0.62127206321321449</v>
      </c>
    </row>
    <row r="23239" spans="2:6" x14ac:dyDescent="0.25">
      <c r="B23239">
        <v>878.31166666666661</v>
      </c>
      <c r="C23239">
        <v>30.559647171608528</v>
      </c>
      <c r="D23239">
        <f t="shared" si="1089"/>
        <v>29.771558852234364</v>
      </c>
      <c r="E23239">
        <f t="shared" si="1090"/>
        <v>0.78808831937416457</v>
      </c>
      <c r="F23239">
        <f t="shared" si="1091"/>
        <v>0.62108319913399523</v>
      </c>
    </row>
    <row r="23240" spans="2:6" x14ac:dyDescent="0.25">
      <c r="B23240">
        <v>878.34833333333336</v>
      </c>
      <c r="C23240">
        <v>30.560224003303222</v>
      </c>
      <c r="D23240">
        <f t="shared" si="1089"/>
        <v>29.772230311862575</v>
      </c>
      <c r="E23240">
        <f t="shared" si="1090"/>
        <v>0.78799369144064713</v>
      </c>
      <c r="F23240">
        <f t="shared" si="1091"/>
        <v>0.62093405775025778</v>
      </c>
    </row>
    <row r="23241" spans="2:6" x14ac:dyDescent="0.25">
      <c r="B23241">
        <v>878.38666666666666</v>
      </c>
      <c r="C23241">
        <v>30.560774933435088</v>
      </c>
      <c r="D23241">
        <f t="shared" si="1089"/>
        <v>29.772932236029202</v>
      </c>
      <c r="E23241">
        <f t="shared" si="1090"/>
        <v>0.78784269740588542</v>
      </c>
      <c r="F23241">
        <f t="shared" si="1091"/>
        <v>0.62069611585578155</v>
      </c>
    </row>
    <row r="23242" spans="2:6" x14ac:dyDescent="0.25">
      <c r="B23242">
        <v>878.4233333333334</v>
      </c>
      <c r="C23242">
        <v>30.561325585939311</v>
      </c>
      <c r="D23242">
        <f t="shared" si="1089"/>
        <v>29.773603587853003</v>
      </c>
      <c r="E23242">
        <f t="shared" si="1090"/>
        <v>0.78772199808630816</v>
      </c>
      <c r="F23242">
        <f t="shared" si="1091"/>
        <v>0.62050594626908573</v>
      </c>
    </row>
    <row r="23243" spans="2:6" x14ac:dyDescent="0.25">
      <c r="B23243">
        <v>878.45999999999992</v>
      </c>
      <c r="C23243">
        <v>30.561900324799822</v>
      </c>
      <c r="D23243">
        <f t="shared" si="1089"/>
        <v>29.774274886976542</v>
      </c>
      <c r="E23243">
        <f t="shared" si="1090"/>
        <v>0.78762543782328009</v>
      </c>
      <c r="F23243">
        <f t="shared" si="1091"/>
        <v>0.62035383030631364</v>
      </c>
    </row>
    <row r="23244" spans="2:6" x14ac:dyDescent="0.25">
      <c r="B23244">
        <v>878.49833333333333</v>
      </c>
      <c r="C23244">
        <v>30.562450107891173</v>
      </c>
      <c r="D23244">
        <f t="shared" si="1089"/>
        <v>29.774976643351717</v>
      </c>
      <c r="E23244">
        <f t="shared" si="1090"/>
        <v>0.7874734645394561</v>
      </c>
      <c r="F23244">
        <f t="shared" si="1091"/>
        <v>0.62011445735377402</v>
      </c>
    </row>
    <row r="23245" spans="2:6" x14ac:dyDescent="0.25">
      <c r="B23245">
        <v>878.53499999999997</v>
      </c>
      <c r="C23245">
        <v>30.563000574092641</v>
      </c>
      <c r="D23245">
        <f t="shared" si="1089"/>
        <v>29.775647834687824</v>
      </c>
      <c r="E23245">
        <f t="shared" si="1090"/>
        <v>0.78735273940481676</v>
      </c>
      <c r="F23245">
        <f t="shared" si="1091"/>
        <v>0.61992433624826926</v>
      </c>
    </row>
    <row r="23246" spans="2:6" x14ac:dyDescent="0.25">
      <c r="B23246">
        <v>878.57166666666672</v>
      </c>
      <c r="C23246">
        <v>30.563551190066914</v>
      </c>
      <c r="D23246">
        <f t="shared" si="1089"/>
        <v>29.776318973331996</v>
      </c>
      <c r="E23246">
        <f t="shared" si="1090"/>
        <v>0.7872322167349175</v>
      </c>
      <c r="F23246">
        <f t="shared" si="1091"/>
        <v>0.61973456306537211</v>
      </c>
    </row>
    <row r="23247" spans="2:6" x14ac:dyDescent="0.25">
      <c r="B23247">
        <v>878.60833333333335</v>
      </c>
      <c r="C23247">
        <v>30.564127257953515</v>
      </c>
      <c r="D23247">
        <f t="shared" si="1089"/>
        <v>29.776990059286987</v>
      </c>
      <c r="E23247">
        <f t="shared" si="1090"/>
        <v>0.78713719866652809</v>
      </c>
      <c r="F23247">
        <f t="shared" si="1091"/>
        <v>0.6195849695245893</v>
      </c>
    </row>
    <row r="23248" spans="2:6" x14ac:dyDescent="0.25">
      <c r="B23248">
        <v>878.64666666666676</v>
      </c>
      <c r="C23248">
        <v>30.564678509548962</v>
      </c>
      <c r="D23248">
        <f t="shared" si="1089"/>
        <v>29.777691592815899</v>
      </c>
      <c r="E23248">
        <f t="shared" si="1090"/>
        <v>0.78698691673306342</v>
      </c>
      <c r="F23248">
        <f t="shared" si="1091"/>
        <v>0.61934840710901373</v>
      </c>
    </row>
    <row r="23249" spans="2:6" x14ac:dyDescent="0.25">
      <c r="B23249">
        <v>878.68333333333328</v>
      </c>
      <c r="C23249">
        <v>30.565228972097437</v>
      </c>
      <c r="D23249">
        <f t="shared" si="1089"/>
        <v>29.778362571005996</v>
      </c>
      <c r="E23249">
        <f t="shared" si="1090"/>
        <v>0.78686640109144079</v>
      </c>
      <c r="F23249">
        <f t="shared" si="1091"/>
        <v>0.6191587331665962</v>
      </c>
    </row>
    <row r="23250" spans="2:6" x14ac:dyDescent="0.25">
      <c r="B23250">
        <v>878.71999999999991</v>
      </c>
      <c r="C23250">
        <v>30.56580334051101</v>
      </c>
      <c r="D23250">
        <f t="shared" si="1089"/>
        <v>29.779033496515204</v>
      </c>
      <c r="E23250">
        <f t="shared" si="1090"/>
        <v>0.78676984399580618</v>
      </c>
      <c r="F23250">
        <f t="shared" si="1091"/>
        <v>0.6190067874211852</v>
      </c>
    </row>
    <row r="23251" spans="2:6" x14ac:dyDescent="0.25">
      <c r="B23251">
        <v>878.75833333333333</v>
      </c>
      <c r="C23251">
        <v>30.566352294372443</v>
      </c>
      <c r="D23251">
        <f t="shared" si="1089"/>
        <v>29.779734862314218</v>
      </c>
      <c r="E23251">
        <f t="shared" si="1090"/>
        <v>0.78661743205822532</v>
      </c>
      <c r="F23251">
        <f t="shared" si="1091"/>
        <v>0.6187669844178767</v>
      </c>
    </row>
    <row r="23252" spans="2:6" x14ac:dyDescent="0.25">
      <c r="B23252">
        <v>878.79499999999996</v>
      </c>
      <c r="C23252">
        <v>30.56690153316751</v>
      </c>
      <c r="D23252">
        <f t="shared" si="1089"/>
        <v>29.780405680075553</v>
      </c>
      <c r="E23252">
        <f t="shared" si="1090"/>
        <v>0.78649585309195658</v>
      </c>
      <c r="F23252">
        <f t="shared" si="1091"/>
        <v>0.6185757269308445</v>
      </c>
    </row>
    <row r="23253" spans="2:6" x14ac:dyDescent="0.25">
      <c r="B23253">
        <v>878.83166666666671</v>
      </c>
      <c r="C23253">
        <v>30.567476272028014</v>
      </c>
      <c r="D23253">
        <f t="shared" si="1089"/>
        <v>29.781076445164288</v>
      </c>
      <c r="E23253">
        <f t="shared" si="1090"/>
        <v>0.78639982686372534</v>
      </c>
      <c r="F23253">
        <f t="shared" si="1091"/>
        <v>0.61842468769129721</v>
      </c>
    </row>
    <row r="23254" spans="2:6" x14ac:dyDescent="0.25">
      <c r="B23254">
        <v>878.87</v>
      </c>
      <c r="C23254">
        <v>30.56802584324565</v>
      </c>
      <c r="D23254">
        <f t="shared" si="1089"/>
        <v>29.781777643259872</v>
      </c>
      <c r="E23254">
        <f t="shared" si="1090"/>
        <v>0.78624819998577777</v>
      </c>
      <c r="F23254">
        <f t="shared" si="1091"/>
        <v>0.61818623198087563</v>
      </c>
    </row>
    <row r="23255" spans="2:6" x14ac:dyDescent="0.25">
      <c r="B23255">
        <v>878.90666666666664</v>
      </c>
      <c r="C23255">
        <v>30.568573646413579</v>
      </c>
      <c r="D23255">
        <f t="shared" si="1089"/>
        <v>29.782448300617723</v>
      </c>
      <c r="E23255">
        <f t="shared" si="1090"/>
        <v>0.78612534579585613</v>
      </c>
      <c r="F23255">
        <f t="shared" si="1091"/>
        <v>0.61799305930265436</v>
      </c>
    </row>
    <row r="23256" spans="2:6" x14ac:dyDescent="0.25">
      <c r="B23256">
        <v>878.94333333333327</v>
      </c>
      <c r="C23256">
        <v>30.569145719583819</v>
      </c>
      <c r="D23256">
        <f t="shared" si="1089"/>
        <v>29.783118905311305</v>
      </c>
      <c r="E23256">
        <f t="shared" si="1090"/>
        <v>0.78602681427251397</v>
      </c>
      <c r="F23256">
        <f t="shared" si="1091"/>
        <v>0.61783815275539722</v>
      </c>
    </row>
    <row r="23257" spans="2:6" x14ac:dyDescent="0.25">
      <c r="B23257">
        <v>878.98166666666668</v>
      </c>
      <c r="C23257">
        <v>30.569695049703764</v>
      </c>
      <c r="D23257">
        <f t="shared" si="1089"/>
        <v>29.783819935729912</v>
      </c>
      <c r="E23257">
        <f t="shared" si="1090"/>
        <v>0.78587511397385157</v>
      </c>
      <c r="F23257">
        <f t="shared" si="1091"/>
        <v>0.61759969476341414</v>
      </c>
    </row>
    <row r="23258" spans="2:6" x14ac:dyDescent="0.25">
      <c r="B23258">
        <v>879.01833333333332</v>
      </c>
      <c r="C23258">
        <v>30.570244230050907</v>
      </c>
      <c r="D23258">
        <f t="shared" si="1089"/>
        <v>29.784490432709575</v>
      </c>
      <c r="E23258">
        <f t="shared" si="1090"/>
        <v>0.78575379734133222</v>
      </c>
      <c r="F23258">
        <f t="shared" si="1091"/>
        <v>0.61740903003632341</v>
      </c>
    </row>
    <row r="23259" spans="2:6" x14ac:dyDescent="0.25">
      <c r="B23259">
        <v>879.05500000000006</v>
      </c>
      <c r="C23259">
        <v>30.570791532758484</v>
      </c>
      <c r="D23259">
        <f t="shared" si="1089"/>
        <v>29.78516087703327</v>
      </c>
      <c r="E23259">
        <f t="shared" si="1090"/>
        <v>0.78563065572521396</v>
      </c>
      <c r="F23259">
        <f t="shared" si="1091"/>
        <v>0.61721552721522965</v>
      </c>
    </row>
    <row r="23260" spans="2:6" x14ac:dyDescent="0.25">
      <c r="B23260">
        <v>879.0916666666667</v>
      </c>
      <c r="C23260">
        <v>30.571364064213586</v>
      </c>
      <c r="D23260">
        <f t="shared" si="1089"/>
        <v>29.785831268703728</v>
      </c>
      <c r="E23260">
        <f t="shared" si="1090"/>
        <v>0.78553279550985877</v>
      </c>
      <c r="F23260">
        <f t="shared" si="1091"/>
        <v>0.61706177282153363</v>
      </c>
    </row>
    <row r="23261" spans="2:6" x14ac:dyDescent="0.25">
      <c r="B23261">
        <v>879.13</v>
      </c>
      <c r="C23261">
        <v>30.571912930403133</v>
      </c>
      <c r="D23261">
        <f t="shared" si="1089"/>
        <v>29.786532076428152</v>
      </c>
      <c r="E23261">
        <f t="shared" si="1090"/>
        <v>0.78538085397498136</v>
      </c>
      <c r="F23261">
        <f t="shared" si="1091"/>
        <v>0.61682308579047096</v>
      </c>
    </row>
    <row r="23262" spans="2:6" x14ac:dyDescent="0.25">
      <c r="B23262">
        <v>879.16666666666663</v>
      </c>
      <c r="C23262">
        <v>30.572461526271034</v>
      </c>
      <c r="D23262">
        <f t="shared" si="1089"/>
        <v>29.787202360407271</v>
      </c>
      <c r="E23262">
        <f t="shared" si="1090"/>
        <v>0.78525916586376354</v>
      </c>
      <c r="F23262">
        <f t="shared" si="1091"/>
        <v>0.61663195757305367</v>
      </c>
    </row>
    <row r="23263" spans="2:6" x14ac:dyDescent="0.25">
      <c r="B23263">
        <v>879.20333333333326</v>
      </c>
      <c r="C23263">
        <v>30.573033366479805</v>
      </c>
      <c r="D23263">
        <f t="shared" si="1089"/>
        <v>29.787872591741454</v>
      </c>
      <c r="E23263">
        <f t="shared" si="1090"/>
        <v>0.78516077473835111</v>
      </c>
      <c r="F23263">
        <f t="shared" si="1091"/>
        <v>0.61647744218772771</v>
      </c>
    </row>
    <row r="23264" spans="2:6" x14ac:dyDescent="0.25">
      <c r="B23264">
        <v>879.24166666666667</v>
      </c>
      <c r="C23264">
        <v>30.573579463698952</v>
      </c>
      <c r="D23264">
        <f t="shared" si="1089"/>
        <v>29.788573231850524</v>
      </c>
      <c r="E23264">
        <f t="shared" si="1090"/>
        <v>0.78500623184842766</v>
      </c>
      <c r="F23264">
        <f t="shared" si="1091"/>
        <v>0.6162347840408674</v>
      </c>
    </row>
    <row r="23265" spans="2:6" x14ac:dyDescent="0.25">
      <c r="B23265">
        <v>879.27833333333331</v>
      </c>
      <c r="C23265">
        <v>30.574126583756772</v>
      </c>
      <c r="D23265">
        <f t="shared" si="1089"/>
        <v>29.789243355510383</v>
      </c>
      <c r="E23265">
        <f t="shared" si="1090"/>
        <v>0.78488322824638956</v>
      </c>
      <c r="F23265">
        <f t="shared" si="1091"/>
        <v>0.61604168198247411</v>
      </c>
    </row>
    <row r="23266" spans="2:6" x14ac:dyDescent="0.25">
      <c r="B23266">
        <v>879.31500000000005</v>
      </c>
      <c r="C23266">
        <v>30.57467478875418</v>
      </c>
      <c r="D23266">
        <f t="shared" si="1089"/>
        <v>29.789913426533619</v>
      </c>
      <c r="E23266">
        <f t="shared" si="1090"/>
        <v>0.7847613622205607</v>
      </c>
      <c r="F23266">
        <f t="shared" si="1091"/>
        <v>0.61585039563427002</v>
      </c>
    </row>
    <row r="23267" spans="2:6" x14ac:dyDescent="0.25">
      <c r="B23267">
        <v>879.35166666666669</v>
      </c>
      <c r="C23267">
        <v>30.575247572265955</v>
      </c>
      <c r="D23267">
        <f t="shared" si="1089"/>
        <v>29.790583444922966</v>
      </c>
      <c r="E23267">
        <f t="shared" si="1090"/>
        <v>0.78466412734298885</v>
      </c>
      <c r="F23267">
        <f t="shared" si="1091"/>
        <v>0.61569779273893421</v>
      </c>
    </row>
    <row r="23268" spans="2:6" x14ac:dyDescent="0.25">
      <c r="B23268">
        <v>879.39</v>
      </c>
      <c r="C23268">
        <v>30.575794294147283</v>
      </c>
      <c r="D23268">
        <f t="shared" si="1089"/>
        <v>29.791283862419643</v>
      </c>
      <c r="E23268">
        <f t="shared" si="1090"/>
        <v>0.78451043172763946</v>
      </c>
      <c r="F23268">
        <f t="shared" si="1091"/>
        <v>0.61545661748948721</v>
      </c>
    </row>
    <row r="23269" spans="2:6" x14ac:dyDescent="0.25">
      <c r="B23269">
        <v>879.42666666666662</v>
      </c>
      <c r="C23269">
        <v>30.576340698218036</v>
      </c>
      <c r="D23269">
        <f t="shared" si="1089"/>
        <v>29.791953773157221</v>
      </c>
      <c r="E23269">
        <f t="shared" si="1090"/>
        <v>0.78438692506081509</v>
      </c>
      <c r="F23269">
        <f t="shared" si="1091"/>
        <v>0.61526284820636079</v>
      </c>
    </row>
    <row r="23270" spans="2:6" x14ac:dyDescent="0.25">
      <c r="B23270">
        <v>879.46333333333337</v>
      </c>
      <c r="C23270">
        <v>30.576911591304771</v>
      </c>
      <c r="D23270">
        <f t="shared" si="1089"/>
        <v>29.792623631269247</v>
      </c>
      <c r="E23270">
        <f t="shared" si="1090"/>
        <v>0.78428796003552392</v>
      </c>
      <c r="F23270">
        <f t="shared" si="1091"/>
        <v>0.61510760425668354</v>
      </c>
    </row>
    <row r="23271" spans="2:6" x14ac:dyDescent="0.25">
      <c r="B23271">
        <v>879.50166666666667</v>
      </c>
      <c r="C23271">
        <v>30.577457549710093</v>
      </c>
      <c r="D23271">
        <f t="shared" si="1089"/>
        <v>29.793323881212164</v>
      </c>
      <c r="E23271">
        <f t="shared" si="1090"/>
        <v>0.78413366849792965</v>
      </c>
      <c r="F23271">
        <f t="shared" si="1091"/>
        <v>0.61486561007202101</v>
      </c>
    </row>
    <row r="23272" spans="2:6" x14ac:dyDescent="0.25">
      <c r="B23272">
        <v>879.53833333333341</v>
      </c>
      <c r="C23272">
        <v>30.578003632317262</v>
      </c>
      <c r="D23272">
        <f t="shared" si="1089"/>
        <v>29.793993631689403</v>
      </c>
      <c r="E23272">
        <f t="shared" si="1090"/>
        <v>0.78401000062785897</v>
      </c>
      <c r="F23272">
        <f t="shared" si="1091"/>
        <v>0.61467168108449544</v>
      </c>
    </row>
    <row r="23273" spans="2:6" x14ac:dyDescent="0.25">
      <c r="B23273">
        <v>879.57500000000005</v>
      </c>
      <c r="C23273">
        <v>30.578549353277889</v>
      </c>
      <c r="D23273">
        <f t="shared" si="1089"/>
        <v>29.794663329549405</v>
      </c>
      <c r="E23273">
        <f t="shared" si="1090"/>
        <v>0.78388602372848482</v>
      </c>
      <c r="F23273">
        <f t="shared" si="1091"/>
        <v>0.6144772981968547</v>
      </c>
    </row>
    <row r="23274" spans="2:6" x14ac:dyDescent="0.25">
      <c r="B23274">
        <v>879.61166666666657</v>
      </c>
      <c r="C23274">
        <v>30.579119753708405</v>
      </c>
      <c r="D23274">
        <f t="shared" si="1089"/>
        <v>29.795332974794828</v>
      </c>
      <c r="E23274">
        <f t="shared" si="1090"/>
        <v>0.7837867789135764</v>
      </c>
      <c r="F23274">
        <f t="shared" si="1091"/>
        <v>0.61432171479971953</v>
      </c>
    </row>
    <row r="23275" spans="2:6" x14ac:dyDescent="0.25">
      <c r="B23275">
        <v>879.65</v>
      </c>
      <c r="C23275">
        <v>30.579664692928052</v>
      </c>
      <c r="D23275">
        <f t="shared" si="1089"/>
        <v>29.796033002207224</v>
      </c>
      <c r="E23275">
        <f t="shared" si="1090"/>
        <v>0.78363169072082783</v>
      </c>
      <c r="F23275">
        <f t="shared" si="1091"/>
        <v>0.61407862670198321</v>
      </c>
    </row>
    <row r="23276" spans="2:6" x14ac:dyDescent="0.25">
      <c r="B23276">
        <v>879.68666666666661</v>
      </c>
      <c r="C23276">
        <v>30.58020897460856</v>
      </c>
      <c r="D23276">
        <f t="shared" si="1089"/>
        <v>29.796702539840496</v>
      </c>
      <c r="E23276">
        <f t="shared" si="1090"/>
        <v>0.78350643476806425</v>
      </c>
      <c r="F23276">
        <f t="shared" si="1091"/>
        <v>0.61388233332296294</v>
      </c>
    </row>
    <row r="23277" spans="2:6" x14ac:dyDescent="0.25">
      <c r="B23277">
        <v>879.72333333333336</v>
      </c>
      <c r="C23277">
        <v>30.58077840118375</v>
      </c>
      <c r="D23277">
        <f t="shared" si="1089"/>
        <v>29.797372024867535</v>
      </c>
      <c r="E23277">
        <f t="shared" si="1090"/>
        <v>0.7834063763162149</v>
      </c>
      <c r="F23277">
        <f t="shared" si="1091"/>
        <v>0.61372555045290289</v>
      </c>
    </row>
    <row r="23278" spans="2:6" x14ac:dyDescent="0.25">
      <c r="B23278">
        <v>879.76166666666666</v>
      </c>
      <c r="C23278">
        <v>30.581324096573415</v>
      </c>
      <c r="D23278">
        <f t="shared" si="1089"/>
        <v>29.79807188478776</v>
      </c>
      <c r="E23278">
        <f t="shared" si="1090"/>
        <v>0.78325221178565485</v>
      </c>
      <c r="F23278">
        <f t="shared" si="1091"/>
        <v>0.61348402726712037</v>
      </c>
    </row>
    <row r="23279" spans="2:6" x14ac:dyDescent="0.25">
      <c r="B23279">
        <v>879.7983333333334</v>
      </c>
      <c r="C23279">
        <v>30.581868703370496</v>
      </c>
      <c r="D23279">
        <f t="shared" si="1089"/>
        <v>29.79874126221965</v>
      </c>
      <c r="E23279">
        <f t="shared" si="1090"/>
        <v>0.78312744115084598</v>
      </c>
      <c r="F23279">
        <f t="shared" si="1091"/>
        <v>0.61328858908347172</v>
      </c>
    </row>
    <row r="23280" spans="2:6" x14ac:dyDescent="0.25">
      <c r="B23280">
        <v>879.83499999999992</v>
      </c>
      <c r="C23280">
        <v>30.582412101026151</v>
      </c>
      <c r="D23280">
        <f t="shared" si="1089"/>
        <v>29.799410587053611</v>
      </c>
      <c r="E23280">
        <f t="shared" si="1090"/>
        <v>0.7830015139725397</v>
      </c>
      <c r="F23280">
        <f t="shared" si="1091"/>
        <v>0.61309137088328924</v>
      </c>
    </row>
    <row r="23281" spans="2:6" x14ac:dyDescent="0.25">
      <c r="B23281">
        <v>879.87166666666667</v>
      </c>
      <c r="C23281">
        <v>30.582980519374651</v>
      </c>
      <c r="D23281">
        <f t="shared" si="1089"/>
        <v>29.800079859292367</v>
      </c>
      <c r="E23281">
        <f t="shared" si="1090"/>
        <v>0.78290066008228365</v>
      </c>
      <c r="F23281">
        <f t="shared" si="1091"/>
        <v>0.61293344355727541</v>
      </c>
    </row>
    <row r="23282" spans="2:6" x14ac:dyDescent="0.25">
      <c r="B23282">
        <v>879.91</v>
      </c>
      <c r="C23282">
        <v>30.583524676853322</v>
      </c>
      <c r="D23282">
        <f t="shared" si="1089"/>
        <v>29.80077949676393</v>
      </c>
      <c r="E23282">
        <f t="shared" si="1090"/>
        <v>0.78274518008939253</v>
      </c>
      <c r="F23282">
        <f t="shared" si="1091"/>
        <v>0.6126900169531756</v>
      </c>
    </row>
    <row r="23283" spans="2:6" x14ac:dyDescent="0.25">
      <c r="B23283">
        <v>879.94666666666672</v>
      </c>
      <c r="C23283">
        <v>30.584069992331482</v>
      </c>
      <c r="D23283">
        <f t="shared" si="1089"/>
        <v>29.801448661430129</v>
      </c>
      <c r="E23283">
        <f t="shared" si="1090"/>
        <v>0.78262133090135322</v>
      </c>
      <c r="F23283">
        <f t="shared" si="1091"/>
        <v>0.61249614758180537</v>
      </c>
    </row>
    <row r="23284" spans="2:6" x14ac:dyDescent="0.25">
      <c r="B23284">
        <v>879.98333333333335</v>
      </c>
      <c r="C23284">
        <v>30.584639529658844</v>
      </c>
      <c r="D23284">
        <f t="shared" si="1089"/>
        <v>29.802117773509437</v>
      </c>
      <c r="E23284">
        <f t="shared" si="1090"/>
        <v>0.78252175614940711</v>
      </c>
      <c r="F23284">
        <f t="shared" si="1091"/>
        <v>0.61234029884715213</v>
      </c>
    </row>
    <row r="23285" spans="2:6" x14ac:dyDescent="0.25">
      <c r="B23285">
        <v>880.02166666666676</v>
      </c>
      <c r="C23285">
        <v>30.585182755623716</v>
      </c>
      <c r="D23285">
        <f t="shared" si="1089"/>
        <v>29.802817243550471</v>
      </c>
      <c r="E23285">
        <f t="shared" si="1090"/>
        <v>0.78236551207324467</v>
      </c>
      <c r="F23285">
        <f t="shared" si="1091"/>
        <v>0.61209579448163032</v>
      </c>
    </row>
    <row r="23286" spans="2:6" x14ac:dyDescent="0.25">
      <c r="B23286">
        <v>880.05833333333328</v>
      </c>
      <c r="C23286">
        <v>30.585726058301493</v>
      </c>
      <c r="D23286">
        <f t="shared" si="1089"/>
        <v>29.803486248074211</v>
      </c>
      <c r="E23286">
        <f t="shared" si="1090"/>
        <v>0.7822398102272814</v>
      </c>
      <c r="F23286">
        <f t="shared" si="1091"/>
        <v>0.61189912070441321</v>
      </c>
    </row>
    <row r="23287" spans="2:6" x14ac:dyDescent="0.25">
      <c r="B23287">
        <v>880.09499999999991</v>
      </c>
      <c r="C23287">
        <v>30.586293964898566</v>
      </c>
      <c r="D23287">
        <f t="shared" si="1089"/>
        <v>29.804155200019395</v>
      </c>
      <c r="E23287">
        <f t="shared" si="1090"/>
        <v>0.78213876487917133</v>
      </c>
      <c r="F23287">
        <f t="shared" si="1091"/>
        <v>0.61174104752671565</v>
      </c>
    </row>
    <row r="23288" spans="2:6" x14ac:dyDescent="0.25">
      <c r="B23288">
        <v>880.13333333333333</v>
      </c>
      <c r="C23288">
        <v>30.586836310491591</v>
      </c>
      <c r="D23288">
        <f t="shared" si="1089"/>
        <v>29.804854502656365</v>
      </c>
      <c r="E23288">
        <f t="shared" si="1090"/>
        <v>0.78198180783522631</v>
      </c>
      <c r="F23288">
        <f t="shared" si="1091"/>
        <v>0.61149554778524884</v>
      </c>
    </row>
    <row r="23289" spans="2:6" x14ac:dyDescent="0.25">
      <c r="B23289">
        <v>880.17</v>
      </c>
      <c r="C23289">
        <v>30.587379375724677</v>
      </c>
      <c r="D23289">
        <f t="shared" si="1089"/>
        <v>29.80552334706298</v>
      </c>
      <c r="E23289">
        <f t="shared" si="1090"/>
        <v>0.78185602866169646</v>
      </c>
      <c r="F23289">
        <f t="shared" si="1091"/>
        <v>0.61129884955463953</v>
      </c>
    </row>
    <row r="23290" spans="2:6" x14ac:dyDescent="0.25">
      <c r="B23290">
        <v>880.20666666666671</v>
      </c>
      <c r="C23290">
        <v>30.587923865625918</v>
      </c>
      <c r="D23290">
        <f t="shared" si="1089"/>
        <v>29.806192138899338</v>
      </c>
      <c r="E23290">
        <f t="shared" si="1090"/>
        <v>0.78173172672657998</v>
      </c>
      <c r="F23290">
        <f t="shared" si="1091"/>
        <v>0.61110449257092037</v>
      </c>
    </row>
    <row r="23291" spans="2:6" x14ac:dyDescent="0.25">
      <c r="B23291">
        <v>880.24333333333334</v>
      </c>
      <c r="C23291">
        <v>30.588492917935131</v>
      </c>
      <c r="D23291">
        <f t="shared" si="1089"/>
        <v>29.806860878168202</v>
      </c>
      <c r="E23291">
        <f t="shared" si="1090"/>
        <v>0.78163203976692941</v>
      </c>
      <c r="F23291">
        <f t="shared" si="1091"/>
        <v>0.61094864559021067</v>
      </c>
    </row>
    <row r="23292" spans="2:6" x14ac:dyDescent="0.25">
      <c r="B23292">
        <v>880.28166666666664</v>
      </c>
      <c r="C23292">
        <v>30.589036885458047</v>
      </c>
      <c r="D23292">
        <f t="shared" si="1089"/>
        <v>29.807559958473526</v>
      </c>
      <c r="E23292">
        <f t="shared" si="1090"/>
        <v>0.78147692698452076</v>
      </c>
      <c r="F23292">
        <f t="shared" si="1091"/>
        <v>0.61070618740917004</v>
      </c>
    </row>
    <row r="23293" spans="2:6" x14ac:dyDescent="0.25">
      <c r="B23293">
        <v>880.31833333333327</v>
      </c>
      <c r="C23293">
        <v>30.589579965303116</v>
      </c>
      <c r="D23293">
        <f t="shared" si="1089"/>
        <v>29.80822859022641</v>
      </c>
      <c r="E23293">
        <f t="shared" si="1090"/>
        <v>0.78135137507670649</v>
      </c>
      <c r="F23293">
        <f t="shared" si="1091"/>
        <v>0.6105099713342601</v>
      </c>
    </row>
    <row r="23294" spans="2:6" x14ac:dyDescent="0.25">
      <c r="B23294">
        <v>880.35500000000002</v>
      </c>
      <c r="C23294">
        <v>30.590146806387892</v>
      </c>
      <c r="D23294">
        <f t="shared" si="1089"/>
        <v>29.808897169420096</v>
      </c>
      <c r="E23294">
        <f t="shared" si="1090"/>
        <v>0.78124963696779659</v>
      </c>
      <c r="F23294">
        <f t="shared" si="1091"/>
        <v>0.61035099526231396</v>
      </c>
    </row>
    <row r="23295" spans="2:6" x14ac:dyDescent="0.25">
      <c r="B23295">
        <v>880.39333333333332</v>
      </c>
      <c r="C23295">
        <v>30.59068927983575</v>
      </c>
      <c r="D23295">
        <f t="shared" si="1089"/>
        <v>29.809596082383003</v>
      </c>
      <c r="E23295">
        <f t="shared" si="1090"/>
        <v>0.78109319745274775</v>
      </c>
      <c r="F23295">
        <f t="shared" si="1091"/>
        <v>0.6101065831069572</v>
      </c>
    </row>
    <row r="23296" spans="2:6" x14ac:dyDescent="0.25">
      <c r="B23296">
        <v>880.43000000000006</v>
      </c>
      <c r="C23296">
        <v>30.591231840955491</v>
      </c>
      <c r="D23296">
        <f t="shared" si="1089"/>
        <v>29.810264554077722</v>
      </c>
      <c r="E23296">
        <f t="shared" si="1090"/>
        <v>0.78096728687776817</v>
      </c>
      <c r="F23296">
        <f t="shared" si="1091"/>
        <v>0.60990990317322225</v>
      </c>
    </row>
    <row r="23297" spans="2:6" x14ac:dyDescent="0.25">
      <c r="B23297">
        <v>880.4666666666667</v>
      </c>
      <c r="C23297">
        <v>30.591799514591091</v>
      </c>
      <c r="D23297">
        <f t="shared" si="1089"/>
        <v>29.810932973221554</v>
      </c>
      <c r="E23297">
        <f t="shared" si="1090"/>
        <v>0.78086654136953726</v>
      </c>
      <c r="F23297">
        <f t="shared" si="1091"/>
        <v>0.60975255543042328</v>
      </c>
    </row>
    <row r="23298" spans="2:6" x14ac:dyDescent="0.25">
      <c r="B23298">
        <v>880.505</v>
      </c>
      <c r="C23298">
        <v>30.592341841919136</v>
      </c>
      <c r="D23298">
        <f t="shared" si="1089"/>
        <v>29.811631718868533</v>
      </c>
      <c r="E23298">
        <f t="shared" si="1090"/>
        <v>0.7807101230506035</v>
      </c>
      <c r="F23298">
        <f t="shared" si="1091"/>
        <v>0.60950829623368841</v>
      </c>
    </row>
    <row r="23299" spans="2:6" x14ac:dyDescent="0.25">
      <c r="B23299">
        <v>880.54166666666663</v>
      </c>
      <c r="C23299">
        <v>30.592883248692374</v>
      </c>
      <c r="D23299">
        <f t="shared" si="1089"/>
        <v>29.812300030530398</v>
      </c>
      <c r="E23299">
        <f t="shared" si="1090"/>
        <v>0.78058321816197562</v>
      </c>
      <c r="F23299">
        <f t="shared" si="1091"/>
        <v>0.60931016047610642</v>
      </c>
    </row>
    <row r="23300" spans="2:6" x14ac:dyDescent="0.25">
      <c r="B23300">
        <v>880.57833333333326</v>
      </c>
      <c r="C23300">
        <v>30.593425502960525</v>
      </c>
      <c r="D23300">
        <f t="shared" si="1089"/>
        <v>29.812968289649728</v>
      </c>
      <c r="E23300">
        <f t="shared" si="1090"/>
        <v>0.78045721331079676</v>
      </c>
      <c r="F23300">
        <f t="shared" si="1091"/>
        <v>0.60911346180885451</v>
      </c>
    </row>
    <row r="23301" spans="2:6" x14ac:dyDescent="0.25">
      <c r="B23301">
        <v>880.61500000000001</v>
      </c>
      <c r="C23301">
        <v>30.593992557911562</v>
      </c>
      <c r="D23301">
        <f t="shared" ref="D23301:D23364" si="1092">$I$6*(1-EXP(-$I$5*B23301^$I$7))</f>
        <v>29.813636496229215</v>
      </c>
      <c r="E23301">
        <f t="shared" ref="E23301:E23364" si="1093">C23301-D23301</f>
        <v>0.7803560616823475</v>
      </c>
      <c r="F23301">
        <f t="shared" si="1091"/>
        <v>0.60895558300438379</v>
      </c>
    </row>
    <row r="23302" spans="2:6" x14ac:dyDescent="0.25">
      <c r="B23302">
        <v>880.65333333333331</v>
      </c>
      <c r="C23302">
        <v>30.594533767423062</v>
      </c>
      <c r="D23302">
        <f t="shared" si="1092"/>
        <v>29.814335019661595</v>
      </c>
      <c r="E23302">
        <f t="shared" si="1093"/>
        <v>0.78019874776146736</v>
      </c>
      <c r="F23302">
        <f t="shared" ref="F23302:F23365" si="1094">E23302^2</f>
        <v>0.6087100860085618</v>
      </c>
    </row>
    <row r="23303" spans="2:6" x14ac:dyDescent="0.25">
      <c r="B23303">
        <v>880.69</v>
      </c>
      <c r="C23303">
        <v>30.595074103868701</v>
      </c>
      <c r="D23303">
        <f t="shared" si="1092"/>
        <v>29.815003118781743</v>
      </c>
      <c r="E23303">
        <f t="shared" si="1093"/>
        <v>0.78007098508695805</v>
      </c>
      <c r="F23303">
        <f t="shared" si="1094"/>
        <v>0.60851074177453712</v>
      </c>
    </row>
    <row r="23304" spans="2:6" x14ac:dyDescent="0.25">
      <c r="B23304">
        <v>880.72666666666669</v>
      </c>
      <c r="C23304">
        <v>30.595639535727528</v>
      </c>
      <c r="D23304">
        <f t="shared" si="1092"/>
        <v>29.815671165370336</v>
      </c>
      <c r="E23304">
        <f t="shared" si="1093"/>
        <v>0.77996837035719224</v>
      </c>
      <c r="F23304">
        <f t="shared" si="1094"/>
        <v>0.60835065875765415</v>
      </c>
    </row>
    <row r="23305" spans="2:6" x14ac:dyDescent="0.25">
      <c r="B23305">
        <v>880.76499999999999</v>
      </c>
      <c r="C23305">
        <v>30.596181300494305</v>
      </c>
      <c r="D23305">
        <f t="shared" si="1092"/>
        <v>29.816369521548456</v>
      </c>
      <c r="E23305">
        <f t="shared" si="1093"/>
        <v>0.77981177894584874</v>
      </c>
      <c r="F23305">
        <f t="shared" si="1094"/>
        <v>0.60810641058268922</v>
      </c>
    </row>
    <row r="23306" spans="2:6" x14ac:dyDescent="0.25">
      <c r="B23306">
        <v>880.80166666666662</v>
      </c>
      <c r="C23306">
        <v>30.596722813204412</v>
      </c>
      <c r="D23306">
        <f t="shared" si="1092"/>
        <v>29.817037460694706</v>
      </c>
      <c r="E23306">
        <f t="shared" si="1093"/>
        <v>0.77968535250970561</v>
      </c>
      <c r="F23306">
        <f t="shared" si="1094"/>
        <v>0.60790924891818388</v>
      </c>
    </row>
    <row r="23307" spans="2:6" x14ac:dyDescent="0.25">
      <c r="B23307">
        <v>880.83833333333337</v>
      </c>
      <c r="C23307">
        <v>30.597288122853946</v>
      </c>
      <c r="D23307">
        <f t="shared" si="1092"/>
        <v>29.81770534731778</v>
      </c>
      <c r="E23307">
        <f t="shared" si="1093"/>
        <v>0.77958277553616639</v>
      </c>
      <c r="F23307">
        <f t="shared" si="1094"/>
        <v>0.60774930391267279</v>
      </c>
    </row>
    <row r="23308" spans="2:6" x14ac:dyDescent="0.25">
      <c r="B23308">
        <v>880.87666666666667</v>
      </c>
      <c r="C23308">
        <v>30.597828777110166</v>
      </c>
      <c r="D23308">
        <f t="shared" si="1092"/>
        <v>29.818403536268107</v>
      </c>
      <c r="E23308">
        <f t="shared" si="1093"/>
        <v>0.779425240842059</v>
      </c>
      <c r="F23308">
        <f t="shared" si="1094"/>
        <v>0.60750370606170168</v>
      </c>
    </row>
    <row r="23309" spans="2:6" x14ac:dyDescent="0.25">
      <c r="B23309">
        <v>880.91333333333341</v>
      </c>
      <c r="C23309">
        <v>30.598370523611973</v>
      </c>
      <c r="D23309">
        <f t="shared" si="1092"/>
        <v>29.819071315465838</v>
      </c>
      <c r="E23309">
        <f t="shared" si="1093"/>
        <v>0.77929920814613496</v>
      </c>
      <c r="F23309">
        <f t="shared" si="1094"/>
        <v>0.60730725581719303</v>
      </c>
    </row>
    <row r="23310" spans="2:6" x14ac:dyDescent="0.25">
      <c r="B23310">
        <v>880.95</v>
      </c>
      <c r="C23310">
        <v>30.598911473760804</v>
      </c>
      <c r="D23310">
        <f t="shared" si="1092"/>
        <v>29.819739042148701</v>
      </c>
      <c r="E23310">
        <f t="shared" si="1093"/>
        <v>0.77917243161210337</v>
      </c>
      <c r="F23310">
        <f t="shared" si="1094"/>
        <v>0.60710967818431794</v>
      </c>
    </row>
    <row r="23311" spans="2:6" x14ac:dyDescent="0.25">
      <c r="B23311">
        <v>880.98666666666657</v>
      </c>
      <c r="C23311">
        <v>30.599475156499096</v>
      </c>
      <c r="D23311">
        <f t="shared" si="1092"/>
        <v>29.820406716319415</v>
      </c>
      <c r="E23311">
        <f t="shared" si="1093"/>
        <v>0.77906844017968169</v>
      </c>
      <c r="F23311">
        <f t="shared" si="1094"/>
        <v>0.60694763448400224</v>
      </c>
    </row>
    <row r="23312" spans="2:6" x14ac:dyDescent="0.25">
      <c r="B23312">
        <v>881.02499999999998</v>
      </c>
      <c r="C23312">
        <v>30.600014996137375</v>
      </c>
      <c r="D23312">
        <f t="shared" si="1092"/>
        <v>29.821104683172262</v>
      </c>
      <c r="E23312">
        <f t="shared" si="1093"/>
        <v>0.77891031296511315</v>
      </c>
      <c r="F23312">
        <f t="shared" si="1094"/>
        <v>0.60670127564341048</v>
      </c>
    </row>
    <row r="23313" spans="2:6" x14ac:dyDescent="0.25">
      <c r="B23313">
        <v>881.06166666666661</v>
      </c>
      <c r="C23313">
        <v>30.600554802898706</v>
      </c>
      <c r="D23313">
        <f t="shared" si="1092"/>
        <v>29.821772249940242</v>
      </c>
      <c r="E23313">
        <f t="shared" si="1093"/>
        <v>0.77878255295846444</v>
      </c>
      <c r="F23313">
        <f t="shared" si="1094"/>
        <v>0.60650226479250346</v>
      </c>
    </row>
    <row r="23314" spans="2:6" x14ac:dyDescent="0.25">
      <c r="B23314">
        <v>881.09833333333336</v>
      </c>
      <c r="C23314">
        <v>30.601092885446267</v>
      </c>
      <c r="D23314">
        <f t="shared" si="1092"/>
        <v>29.822439764204415</v>
      </c>
      <c r="E23314">
        <f t="shared" si="1093"/>
        <v>0.77865312124185238</v>
      </c>
      <c r="F23314">
        <f t="shared" si="1094"/>
        <v>0.60630068321967889</v>
      </c>
    </row>
    <row r="23315" spans="2:6" x14ac:dyDescent="0.25">
      <c r="B23315">
        <v>881.13499999999999</v>
      </c>
      <c r="C23315">
        <v>30.601654666302395</v>
      </c>
      <c r="D23315">
        <f t="shared" si="1092"/>
        <v>29.823107225967469</v>
      </c>
      <c r="E23315">
        <f t="shared" si="1093"/>
        <v>0.77854744033492551</v>
      </c>
      <c r="F23315">
        <f t="shared" si="1094"/>
        <v>0.60613611685206437</v>
      </c>
    </row>
    <row r="23316" spans="2:6" x14ac:dyDescent="0.25">
      <c r="B23316">
        <v>881.1733333333334</v>
      </c>
      <c r="C23316">
        <v>30.602192379897435</v>
      </c>
      <c r="D23316">
        <f t="shared" si="1092"/>
        <v>29.823804970769583</v>
      </c>
      <c r="E23316">
        <f t="shared" si="1093"/>
        <v>0.77838740912785198</v>
      </c>
      <c r="F23316">
        <f t="shared" si="1094"/>
        <v>0.60588695868877007</v>
      </c>
    </row>
    <row r="23317" spans="2:6" x14ac:dyDescent="0.25">
      <c r="B23317">
        <v>881.20999999999992</v>
      </c>
      <c r="C23317">
        <v>30.602730827744523</v>
      </c>
      <c r="D23317">
        <f t="shared" si="1092"/>
        <v>29.824472325152527</v>
      </c>
      <c r="E23317">
        <f t="shared" si="1093"/>
        <v>0.77825850259199569</v>
      </c>
      <c r="F23317">
        <f t="shared" si="1094"/>
        <v>0.60568629685673536</v>
      </c>
    </row>
    <row r="23318" spans="2:6" x14ac:dyDescent="0.25">
      <c r="B23318">
        <v>881.24666666666667</v>
      </c>
      <c r="C23318">
        <v>30.603294021645631</v>
      </c>
      <c r="D23318">
        <f t="shared" si="1092"/>
        <v>29.825139627042695</v>
      </c>
      <c r="E23318">
        <f t="shared" si="1093"/>
        <v>0.77815439460293589</v>
      </c>
      <c r="F23318">
        <f t="shared" si="1094"/>
        <v>0.60552426183986163</v>
      </c>
    </row>
    <row r="23319" spans="2:6" x14ac:dyDescent="0.25">
      <c r="B23319">
        <v>881.28499999999997</v>
      </c>
      <c r="C23319">
        <v>30.603831468572018</v>
      </c>
      <c r="D23319">
        <f t="shared" si="1092"/>
        <v>29.825837204713864</v>
      </c>
      <c r="E23319">
        <f t="shared" si="1093"/>
        <v>0.77799426385815451</v>
      </c>
      <c r="F23319">
        <f t="shared" si="1094"/>
        <v>0.60527507459619179</v>
      </c>
    </row>
    <row r="23320" spans="2:6" x14ac:dyDescent="0.25">
      <c r="B23320">
        <v>881.32166666666672</v>
      </c>
      <c r="C23320">
        <v>30.604368363896121</v>
      </c>
      <c r="D23320">
        <f t="shared" si="1092"/>
        <v>29.826504399240964</v>
      </c>
      <c r="E23320">
        <f t="shared" si="1093"/>
        <v>0.7778639646551575</v>
      </c>
      <c r="F23320">
        <f t="shared" si="1094"/>
        <v>0.60507234750904015</v>
      </c>
    </row>
    <row r="23321" spans="2:6" x14ac:dyDescent="0.25">
      <c r="B23321">
        <v>881.35833333333335</v>
      </c>
      <c r="C23321">
        <v>30.604905898494405</v>
      </c>
      <c r="D23321">
        <f t="shared" si="1092"/>
        <v>29.827171541283565</v>
      </c>
      <c r="E23321">
        <f t="shared" si="1093"/>
        <v>0.77773435721083928</v>
      </c>
      <c r="F23321">
        <f t="shared" si="1094"/>
        <v>0.60487073038615735</v>
      </c>
    </row>
    <row r="23322" spans="2:6" x14ac:dyDescent="0.25">
      <c r="B23322">
        <v>881.39499999999998</v>
      </c>
      <c r="C23322">
        <v>30.605467507493703</v>
      </c>
      <c r="D23322">
        <f t="shared" si="1092"/>
        <v>29.827838630844454</v>
      </c>
      <c r="E23322">
        <f t="shared" si="1093"/>
        <v>0.77762887664924918</v>
      </c>
      <c r="F23322">
        <f t="shared" si="1094"/>
        <v>0.60470666979877319</v>
      </c>
    </row>
    <row r="23323" spans="2:6" x14ac:dyDescent="0.25">
      <c r="B23323">
        <v>881.43333333333328</v>
      </c>
      <c r="C23323">
        <v>30.60600358454688</v>
      </c>
      <c r="D23323">
        <f t="shared" si="1092"/>
        <v>29.828535986546843</v>
      </c>
      <c r="E23323">
        <f t="shared" si="1093"/>
        <v>0.77746759800003673</v>
      </c>
      <c r="F23323">
        <f t="shared" si="1094"/>
        <v>0.60445586593994671</v>
      </c>
    </row>
    <row r="23324" spans="2:6" x14ac:dyDescent="0.25">
      <c r="B23324">
        <v>881.46999999999991</v>
      </c>
      <c r="C23324">
        <v>30.606541119145152</v>
      </c>
      <c r="D23324">
        <f t="shared" si="1092"/>
        <v>29.829202968767241</v>
      </c>
      <c r="E23324">
        <f t="shared" si="1093"/>
        <v>0.77733815037791132</v>
      </c>
      <c r="F23324">
        <f t="shared" si="1094"/>
        <v>0.60425460003295228</v>
      </c>
    </row>
    <row r="23325" spans="2:6" x14ac:dyDescent="0.25">
      <c r="B23325">
        <v>881.50666666666666</v>
      </c>
      <c r="C23325">
        <v>30.607104324503375</v>
      </c>
      <c r="D23325">
        <f t="shared" si="1092"/>
        <v>29.829869898514271</v>
      </c>
      <c r="E23325">
        <f t="shared" si="1093"/>
        <v>0.77723442598910353</v>
      </c>
      <c r="F23325">
        <f t="shared" si="1094"/>
        <v>0.60409335294261124</v>
      </c>
    </row>
    <row r="23326" spans="2:6" x14ac:dyDescent="0.25">
      <c r="B23326">
        <v>881.54499999999996</v>
      </c>
      <c r="C23326">
        <v>30.607640869139939</v>
      </c>
      <c r="D23326">
        <f t="shared" si="1092"/>
        <v>29.830567087147379</v>
      </c>
      <c r="E23326">
        <f t="shared" si="1093"/>
        <v>0.77707378199255928</v>
      </c>
      <c r="F23326">
        <f t="shared" si="1094"/>
        <v>0.60384366266021949</v>
      </c>
    </row>
    <row r="23327" spans="2:6" x14ac:dyDescent="0.25">
      <c r="B23327">
        <v>881.58166666666671</v>
      </c>
      <c r="C23327">
        <v>30.60817656628161</v>
      </c>
      <c r="D23327">
        <f t="shared" si="1092"/>
        <v>29.831233909570937</v>
      </c>
      <c r="E23327">
        <f t="shared" si="1093"/>
        <v>0.77694265671067342</v>
      </c>
      <c r="F23327">
        <f t="shared" si="1094"/>
        <v>0.60363989181663935</v>
      </c>
    </row>
    <row r="23328" spans="2:6" x14ac:dyDescent="0.25">
      <c r="B23328">
        <v>881.61833333333334</v>
      </c>
      <c r="C23328">
        <v>30.608713428728755</v>
      </c>
      <c r="D23328">
        <f t="shared" si="1092"/>
        <v>29.831900679529422</v>
      </c>
      <c r="E23328">
        <f t="shared" si="1093"/>
        <v>0.7768127491993333</v>
      </c>
      <c r="F23328">
        <f t="shared" si="1094"/>
        <v>0.60343804731862627</v>
      </c>
    </row>
    <row r="23329" spans="2:6" x14ac:dyDescent="0.25">
      <c r="B23329">
        <v>881.65500000000009</v>
      </c>
      <c r="C23329">
        <v>30.609275217222958</v>
      </c>
      <c r="D23329">
        <f t="shared" si="1092"/>
        <v>29.832567397025539</v>
      </c>
      <c r="E23329">
        <f t="shared" si="1093"/>
        <v>0.77670782019741935</v>
      </c>
      <c r="F23329">
        <f t="shared" si="1094"/>
        <v>0.60327503795582671</v>
      </c>
    </row>
    <row r="23330" spans="2:6" x14ac:dyDescent="0.25">
      <c r="B23330">
        <v>881.69333333333327</v>
      </c>
      <c r="C23330">
        <v>30.609812035834171</v>
      </c>
      <c r="D23330">
        <f t="shared" si="1092"/>
        <v>29.833264363771828</v>
      </c>
      <c r="E23330">
        <f t="shared" si="1093"/>
        <v>0.77654767206234254</v>
      </c>
      <c r="F23330">
        <f t="shared" si="1094"/>
        <v>0.60302628698544347</v>
      </c>
    </row>
    <row r="23331" spans="2:6" x14ac:dyDescent="0.25">
      <c r="B23331">
        <v>881.73</v>
      </c>
      <c r="C23331">
        <v>30.610347323840369</v>
      </c>
      <c r="D23331">
        <f t="shared" si="1092"/>
        <v>29.833930973967114</v>
      </c>
      <c r="E23331">
        <f t="shared" si="1093"/>
        <v>0.77641634987325503</v>
      </c>
      <c r="F23331">
        <f t="shared" si="1094"/>
        <v>0.60282234835050874</v>
      </c>
    </row>
    <row r="23332" spans="2:6" x14ac:dyDescent="0.25">
      <c r="B23332">
        <v>881.76666666666665</v>
      </c>
      <c r="C23332">
        <v>30.610906553577447</v>
      </c>
      <c r="D23332">
        <f t="shared" si="1092"/>
        <v>29.834597531708365</v>
      </c>
      <c r="E23332">
        <f t="shared" si="1093"/>
        <v>0.77630902186908202</v>
      </c>
      <c r="F23332">
        <f t="shared" si="1094"/>
        <v>0.60265569743533087</v>
      </c>
    </row>
    <row r="23333" spans="2:6" x14ac:dyDescent="0.25">
      <c r="B23333">
        <v>881.80500000000006</v>
      </c>
      <c r="C23333">
        <v>30.611442502775787</v>
      </c>
      <c r="D23333">
        <f t="shared" si="1092"/>
        <v>29.835294331447098</v>
      </c>
      <c r="E23333">
        <f t="shared" si="1093"/>
        <v>0.77614817132868907</v>
      </c>
      <c r="F23333">
        <f t="shared" si="1094"/>
        <v>0.60240598385686805</v>
      </c>
    </row>
    <row r="23334" spans="2:6" x14ac:dyDescent="0.25">
      <c r="B23334">
        <v>881.8416666666667</v>
      </c>
      <c r="C23334">
        <v>30.61197837526122</v>
      </c>
      <c r="D23334">
        <f t="shared" si="1092"/>
        <v>29.835960781904511</v>
      </c>
      <c r="E23334">
        <f t="shared" si="1093"/>
        <v>0.77601759335670906</v>
      </c>
      <c r="F23334">
        <f t="shared" si="1094"/>
        <v>0.60220330519913867</v>
      </c>
    </row>
    <row r="23335" spans="2:6" x14ac:dyDescent="0.25">
      <c r="B23335">
        <v>881.87833333333333</v>
      </c>
      <c r="C23335">
        <v>30.612514207563713</v>
      </c>
      <c r="D23335">
        <f t="shared" si="1092"/>
        <v>29.836627179916253</v>
      </c>
      <c r="E23335">
        <f t="shared" si="1093"/>
        <v>0.77588702764746031</v>
      </c>
      <c r="F23335">
        <f t="shared" si="1094"/>
        <v>0.60200067967161086</v>
      </c>
    </row>
    <row r="23336" spans="2:6" x14ac:dyDescent="0.25">
      <c r="B23336">
        <v>881.91500000000008</v>
      </c>
      <c r="C23336">
        <v>30.613074541003485</v>
      </c>
      <c r="D23336">
        <f t="shared" si="1092"/>
        <v>29.837293525485027</v>
      </c>
      <c r="E23336">
        <f t="shared" si="1093"/>
        <v>0.77578101551845791</v>
      </c>
      <c r="F23336">
        <f t="shared" si="1094"/>
        <v>0.60183618403884986</v>
      </c>
    </row>
    <row r="23337" spans="2:6" x14ac:dyDescent="0.25">
      <c r="B23337">
        <v>881.95333333333326</v>
      </c>
      <c r="C23337">
        <v>30.61361055960873</v>
      </c>
      <c r="D23337">
        <f t="shared" si="1092"/>
        <v>29.837990103418885</v>
      </c>
      <c r="E23337">
        <f t="shared" si="1093"/>
        <v>0.77562045618984499</v>
      </c>
      <c r="F23337">
        <f t="shared" si="1094"/>
        <v>0.60158709206014327</v>
      </c>
    </row>
    <row r="23338" spans="2:6" x14ac:dyDescent="0.25">
      <c r="B23338">
        <v>881.99</v>
      </c>
      <c r="C23338">
        <v>30.614146180037498</v>
      </c>
      <c r="D23338">
        <f t="shared" si="1092"/>
        <v>29.838656341726445</v>
      </c>
      <c r="E23338">
        <f t="shared" si="1093"/>
        <v>0.77548983831105289</v>
      </c>
      <c r="F23338">
        <f t="shared" si="1094"/>
        <v>0.60138448932370292</v>
      </c>
    </row>
    <row r="23339" spans="2:6" x14ac:dyDescent="0.25">
      <c r="B23339">
        <v>882.02666666666664</v>
      </c>
      <c r="C23339">
        <v>30.614705604545637</v>
      </c>
      <c r="D23339">
        <f t="shared" si="1092"/>
        <v>29.839322527599375</v>
      </c>
      <c r="E23339">
        <f t="shared" si="1093"/>
        <v>0.77538307694626241</v>
      </c>
      <c r="F23339">
        <f t="shared" si="1094"/>
        <v>0.60121891601465349</v>
      </c>
    </row>
    <row r="23340" spans="2:6" x14ac:dyDescent="0.25">
      <c r="B23340">
        <v>882.06500000000005</v>
      </c>
      <c r="C23340">
        <v>30.615240121769833</v>
      </c>
      <c r="D23340">
        <f t="shared" si="1092"/>
        <v>29.840018938587399</v>
      </c>
      <c r="E23340">
        <f t="shared" si="1093"/>
        <v>0.77522118318243471</v>
      </c>
      <c r="F23340">
        <f t="shared" si="1094"/>
        <v>0.60096788285477398</v>
      </c>
    </row>
    <row r="23341" spans="2:6" x14ac:dyDescent="0.25">
      <c r="B23341">
        <v>882.10166666666669</v>
      </c>
      <c r="C23341">
        <v>30.615774996987568</v>
      </c>
      <c r="D23341">
        <f t="shared" si="1092"/>
        <v>29.840685017216149</v>
      </c>
      <c r="E23341">
        <f t="shared" si="1093"/>
        <v>0.77508997977141902</v>
      </c>
      <c r="F23341">
        <f t="shared" si="1094"/>
        <v>0.6007644767420588</v>
      </c>
    </row>
    <row r="23342" spans="2:6" x14ac:dyDescent="0.25">
      <c r="B23342">
        <v>882.13833333333343</v>
      </c>
      <c r="C23342">
        <v>30.616310412848595</v>
      </c>
      <c r="D23342">
        <f t="shared" si="1092"/>
        <v>29.84135104341858</v>
      </c>
      <c r="E23342">
        <f t="shared" si="1093"/>
        <v>0.77495936943001453</v>
      </c>
      <c r="F23342">
        <f t="shared" si="1094"/>
        <v>0.60056202426736571</v>
      </c>
    </row>
    <row r="23343" spans="2:6" x14ac:dyDescent="0.25">
      <c r="B23343">
        <v>882.17499999999995</v>
      </c>
      <c r="C23343">
        <v>30.616870620260041</v>
      </c>
      <c r="D23343">
        <f t="shared" si="1092"/>
        <v>29.84201701719741</v>
      </c>
      <c r="E23343">
        <f t="shared" si="1093"/>
        <v>0.77485360306263118</v>
      </c>
      <c r="F23343">
        <f t="shared" si="1094"/>
        <v>0.60039810617914158</v>
      </c>
    </row>
    <row r="23344" spans="2:6" x14ac:dyDescent="0.25">
      <c r="B23344">
        <v>882.21333333333337</v>
      </c>
      <c r="C23344">
        <v>30.617406682701226</v>
      </c>
      <c r="D23344">
        <f t="shared" si="1092"/>
        <v>29.842713206462559</v>
      </c>
      <c r="E23344">
        <f t="shared" si="1093"/>
        <v>0.77469347623866724</v>
      </c>
      <c r="F23344">
        <f t="shared" si="1094"/>
        <v>0.60014998212675053</v>
      </c>
    </row>
    <row r="23345" spans="2:6" x14ac:dyDescent="0.25">
      <c r="B23345">
        <v>882.25</v>
      </c>
      <c r="C23345">
        <v>30.617941477553064</v>
      </c>
      <c r="D23345">
        <f t="shared" si="1092"/>
        <v>29.84337907301985</v>
      </c>
      <c r="E23345">
        <f t="shared" si="1093"/>
        <v>0.77456240453321357</v>
      </c>
      <c r="F23345">
        <f t="shared" si="1094"/>
        <v>0.59994691851627358</v>
      </c>
    </row>
    <row r="23346" spans="2:6" x14ac:dyDescent="0.25">
      <c r="B23346">
        <v>882.28666666666663</v>
      </c>
      <c r="C23346">
        <v>30.618501051003786</v>
      </c>
      <c r="D23346">
        <f t="shared" si="1092"/>
        <v>29.844044887161889</v>
      </c>
      <c r="E23346">
        <f t="shared" si="1093"/>
        <v>0.77445616384189719</v>
      </c>
      <c r="F23346">
        <f t="shared" si="1094"/>
        <v>0.5997823497127075</v>
      </c>
    </row>
    <row r="23347" spans="2:6" x14ac:dyDescent="0.25">
      <c r="B23347">
        <v>882.32500000000005</v>
      </c>
      <c r="C23347">
        <v>30.619036357274961</v>
      </c>
      <c r="D23347">
        <f t="shared" si="1092"/>
        <v>29.844740909542899</v>
      </c>
      <c r="E23347">
        <f t="shared" si="1093"/>
        <v>0.7742954477320616</v>
      </c>
      <c r="F23347">
        <f t="shared" si="1094"/>
        <v>0.5995334403785938</v>
      </c>
    </row>
    <row r="23348" spans="2:6" x14ac:dyDescent="0.25">
      <c r="B23348">
        <v>882.36166666666657</v>
      </c>
      <c r="C23348">
        <v>30.61957081605123</v>
      </c>
      <c r="D23348">
        <f t="shared" si="1092"/>
        <v>29.84540661648041</v>
      </c>
      <c r="E23348">
        <f t="shared" si="1093"/>
        <v>0.77416419957081928</v>
      </c>
      <c r="F23348">
        <f t="shared" si="1094"/>
        <v>0.59933020789712732</v>
      </c>
    </row>
    <row r="23349" spans="2:6" x14ac:dyDescent="0.25">
      <c r="B23349">
        <v>882.39833333333331</v>
      </c>
      <c r="C23349">
        <v>30.6201042812128</v>
      </c>
      <c r="D23349">
        <f t="shared" si="1092"/>
        <v>29.846072271011007</v>
      </c>
      <c r="E23349">
        <f t="shared" si="1093"/>
        <v>0.77403201020179324</v>
      </c>
      <c r="F23349">
        <f t="shared" si="1094"/>
        <v>0.59912555281702895</v>
      </c>
    </row>
    <row r="23350" spans="2:6" x14ac:dyDescent="0.25">
      <c r="B23350">
        <v>882.43499999999995</v>
      </c>
      <c r="C23350">
        <v>30.620661769467414</v>
      </c>
      <c r="D23350">
        <f t="shared" si="1092"/>
        <v>29.846737873137382</v>
      </c>
      <c r="E23350">
        <f t="shared" si="1093"/>
        <v>0.77392389633003233</v>
      </c>
      <c r="F23350">
        <f t="shared" si="1094"/>
        <v>0.59895819731065869</v>
      </c>
    </row>
    <row r="23351" spans="2:6" x14ac:dyDescent="0.25">
      <c r="B23351">
        <v>882.47333333333336</v>
      </c>
      <c r="C23351">
        <v>30.621195026408252</v>
      </c>
      <c r="D23351">
        <f t="shared" si="1092"/>
        <v>29.847433673877489</v>
      </c>
      <c r="E23351">
        <f t="shared" si="1093"/>
        <v>0.77376135253076228</v>
      </c>
      <c r="F23351">
        <f t="shared" si="1094"/>
        <v>0.59870663067023455</v>
      </c>
    </row>
    <row r="23352" spans="2:6" x14ac:dyDescent="0.25">
      <c r="B23352">
        <v>882.51</v>
      </c>
      <c r="C23352">
        <v>30.621750700618634</v>
      </c>
      <c r="D23352">
        <f t="shared" si="1092"/>
        <v>29.84809916882201</v>
      </c>
      <c r="E23352">
        <f t="shared" si="1093"/>
        <v>0.77365153179662371</v>
      </c>
      <c r="F23352">
        <f t="shared" si="1094"/>
        <v>0.5985366926512623</v>
      </c>
    </row>
    <row r="23353" spans="2:6" x14ac:dyDescent="0.25">
      <c r="B23353">
        <v>882.5483333333334</v>
      </c>
      <c r="C23353">
        <v>30.622281952065073</v>
      </c>
      <c r="D23353">
        <f t="shared" si="1092"/>
        <v>29.848794857514303</v>
      </c>
      <c r="E23353">
        <f t="shared" si="1093"/>
        <v>0.77348709455077014</v>
      </c>
      <c r="F23353">
        <f t="shared" si="1094"/>
        <v>0.59828228543659201</v>
      </c>
    </row>
    <row r="23354" spans="2:6" x14ac:dyDescent="0.25">
      <c r="B23354">
        <v>882.58499999999992</v>
      </c>
      <c r="C23354">
        <v>30.622814047353422</v>
      </c>
      <c r="D23354">
        <f t="shared" si="1092"/>
        <v>29.849460245288345</v>
      </c>
      <c r="E23354">
        <f t="shared" si="1093"/>
        <v>0.77335380206507764</v>
      </c>
      <c r="F23354">
        <f t="shared" si="1094"/>
        <v>0.59807610316851134</v>
      </c>
    </row>
    <row r="23355" spans="2:6" x14ac:dyDescent="0.25">
      <c r="B23355">
        <v>882.62166666666667</v>
      </c>
      <c r="C23355">
        <v>30.623346694244056</v>
      </c>
      <c r="D23355">
        <f t="shared" si="1092"/>
        <v>29.850125580672131</v>
      </c>
      <c r="E23355">
        <f t="shared" si="1093"/>
        <v>0.77322111357192469</v>
      </c>
      <c r="F23355">
        <f t="shared" si="1094"/>
        <v>0.59787089047340725</v>
      </c>
    </row>
    <row r="23356" spans="2:6" x14ac:dyDescent="0.25">
      <c r="B23356">
        <v>882.6583333333333</v>
      </c>
      <c r="C23356">
        <v>30.623903899889669</v>
      </c>
      <c r="D23356">
        <f t="shared" si="1092"/>
        <v>29.85079086366834</v>
      </c>
      <c r="E23356">
        <f t="shared" si="1093"/>
        <v>0.77311303622132854</v>
      </c>
      <c r="F23356">
        <f t="shared" si="1094"/>
        <v>0.5977037667753613</v>
      </c>
    </row>
    <row r="23357" spans="2:6" x14ac:dyDescent="0.25">
      <c r="B23357">
        <v>882.69666666666672</v>
      </c>
      <c r="C23357">
        <v>30.62443660157523</v>
      </c>
      <c r="D23357">
        <f t="shared" si="1092"/>
        <v>29.851486330790195</v>
      </c>
      <c r="E23357">
        <f t="shared" si="1093"/>
        <v>0.77295027078503509</v>
      </c>
      <c r="F23357">
        <f t="shared" si="1094"/>
        <v>0.59745212110665902</v>
      </c>
    </row>
    <row r="23358" spans="2:6" x14ac:dyDescent="0.25">
      <c r="B23358">
        <v>882.73333333333335</v>
      </c>
      <c r="C23358">
        <v>30.624968196403231</v>
      </c>
      <c r="D23358">
        <f t="shared" si="1092"/>
        <v>29.852151506638606</v>
      </c>
      <c r="E23358">
        <f t="shared" si="1093"/>
        <v>0.7728166897646247</v>
      </c>
      <c r="F23358">
        <f t="shared" si="1094"/>
        <v>0.59724563597875213</v>
      </c>
    </row>
    <row r="23359" spans="2:6" x14ac:dyDescent="0.25">
      <c r="B23359">
        <v>882.77</v>
      </c>
      <c r="C23359">
        <v>30.62549979488422</v>
      </c>
      <c r="D23359">
        <f t="shared" si="1092"/>
        <v>29.852816630107792</v>
      </c>
      <c r="E23359">
        <f t="shared" si="1093"/>
        <v>0.77268316477642784</v>
      </c>
      <c r="F23359">
        <f t="shared" si="1094"/>
        <v>0.59703927312891636</v>
      </c>
    </row>
    <row r="23360" spans="2:6" x14ac:dyDescent="0.25">
      <c r="B23360">
        <v>882.80666666666673</v>
      </c>
      <c r="C23360">
        <v>30.626055362161466</v>
      </c>
      <c r="D23360">
        <f t="shared" si="1092"/>
        <v>29.853481701200518</v>
      </c>
      <c r="E23360">
        <f t="shared" si="1093"/>
        <v>0.77257366096094771</v>
      </c>
      <c r="F23360">
        <f t="shared" si="1094"/>
        <v>0.59687006161060141</v>
      </c>
    </row>
    <row r="23361" spans="2:6" x14ac:dyDescent="0.25">
      <c r="B23361">
        <v>882.84499999999991</v>
      </c>
      <c r="C23361">
        <v>30.62658580994896</v>
      </c>
      <c r="D23361">
        <f t="shared" si="1092"/>
        <v>29.854176946798692</v>
      </c>
      <c r="E23361">
        <f t="shared" si="1093"/>
        <v>0.77240886315026813</v>
      </c>
      <c r="F23361">
        <f t="shared" si="1094"/>
        <v>0.59661545187308962</v>
      </c>
    </row>
    <row r="23362" spans="2:6" x14ac:dyDescent="0.25">
      <c r="B23362">
        <v>882.88166666666666</v>
      </c>
      <c r="C23362">
        <v>30.627116568241046</v>
      </c>
      <c r="D23362">
        <f t="shared" si="1092"/>
        <v>29.854841910766226</v>
      </c>
      <c r="E23362">
        <f t="shared" si="1093"/>
        <v>0.77227465747482071</v>
      </c>
      <c r="F23362">
        <f t="shared" si="1094"/>
        <v>0.59640814657785168</v>
      </c>
    </row>
    <row r="23363" spans="2:6" x14ac:dyDescent="0.25">
      <c r="B23363">
        <v>882.91833333333329</v>
      </c>
      <c r="C23363">
        <v>30.627647991378264</v>
      </c>
      <c r="D23363">
        <f t="shared" si="1092"/>
        <v>29.855506822365587</v>
      </c>
      <c r="E23363">
        <f t="shared" si="1093"/>
        <v>0.77214116901267715</v>
      </c>
      <c r="F23363">
        <f t="shared" si="1094"/>
        <v>0.59620198488426368</v>
      </c>
    </row>
    <row r="23364" spans="2:6" x14ac:dyDescent="0.25">
      <c r="B23364">
        <v>882.95500000000004</v>
      </c>
      <c r="C23364">
        <v>30.628203776340818</v>
      </c>
      <c r="D23364">
        <f t="shared" si="1092"/>
        <v>29.856171681599548</v>
      </c>
      <c r="E23364">
        <f t="shared" si="1093"/>
        <v>0.77203209474127021</v>
      </c>
      <c r="F23364">
        <f t="shared" si="1094"/>
        <v>0.59603355531059365</v>
      </c>
    </row>
    <row r="23365" spans="2:6" x14ac:dyDescent="0.25">
      <c r="B23365">
        <v>882.99333333333334</v>
      </c>
      <c r="C23365">
        <v>30.62873540769877</v>
      </c>
      <c r="D23365">
        <f t="shared" ref="D23365:D23428" si="1095">$I$6*(1-EXP(-$I$5*B23365^$I$7))</f>
        <v>29.85686670572084</v>
      </c>
      <c r="E23365">
        <f t="shared" ref="E23365:E23428" si="1096">C23365-D23365</f>
        <v>0.77186870197792956</v>
      </c>
      <c r="F23365">
        <f t="shared" si="1094"/>
        <v>0.5957812930930938</v>
      </c>
    </row>
    <row r="23366" spans="2:6" x14ac:dyDescent="0.25">
      <c r="B23366">
        <v>883.03000000000009</v>
      </c>
      <c r="C23366">
        <v>30.629265764161374</v>
      </c>
      <c r="D23366">
        <f t="shared" si="1095"/>
        <v>29.857531457852271</v>
      </c>
      <c r="E23366">
        <f t="shared" si="1096"/>
        <v>0.77173430630910289</v>
      </c>
      <c r="F23366">
        <f t="shared" ref="F23366:F23429" si="1097">E23366^2</f>
        <v>0.59557383953439225</v>
      </c>
    </row>
    <row r="23367" spans="2:6" x14ac:dyDescent="0.25">
      <c r="B23367">
        <v>883.06666666666672</v>
      </c>
      <c r="C23367">
        <v>30.629819643422724</v>
      </c>
      <c r="D23367">
        <f t="shared" si="1095"/>
        <v>29.858196157626573</v>
      </c>
      <c r="E23367">
        <f t="shared" si="1096"/>
        <v>0.7716234857961517</v>
      </c>
      <c r="F23367">
        <f t="shared" si="1097"/>
        <v>0.5954028038322039</v>
      </c>
    </row>
    <row r="23368" spans="2:6" x14ac:dyDescent="0.25">
      <c r="B23368">
        <v>883.10500000000002</v>
      </c>
      <c r="C23368">
        <v>30.630350354225868</v>
      </c>
      <c r="D23368">
        <f t="shared" si="1095"/>
        <v>29.858891015048989</v>
      </c>
      <c r="E23368">
        <f t="shared" si="1096"/>
        <v>0.7714593391768787</v>
      </c>
      <c r="F23368">
        <f t="shared" si="1097"/>
        <v>0.59514951200322641</v>
      </c>
    </row>
    <row r="23369" spans="2:6" x14ac:dyDescent="0.25">
      <c r="B23369">
        <v>883.14166666666665</v>
      </c>
      <c r="C23369">
        <v>30.63088132439168</v>
      </c>
      <c r="D23369">
        <f t="shared" si="1095"/>
        <v>29.859555607737793</v>
      </c>
      <c r="E23369">
        <f t="shared" si="1096"/>
        <v>0.77132571665388738</v>
      </c>
      <c r="F23369">
        <f t="shared" si="1097"/>
        <v>0.59494336117163293</v>
      </c>
    </row>
    <row r="23370" spans="2:6" x14ac:dyDescent="0.25">
      <c r="B23370">
        <v>883.17833333333328</v>
      </c>
      <c r="C23370">
        <v>30.631411012356157</v>
      </c>
      <c r="D23370">
        <f t="shared" si="1095"/>
        <v>29.860220148077833</v>
      </c>
      <c r="E23370">
        <f t="shared" si="1096"/>
        <v>0.77119086427832428</v>
      </c>
      <c r="F23370">
        <f t="shared" si="1097"/>
        <v>0.59473534914634874</v>
      </c>
    </row>
    <row r="23371" spans="2:6" x14ac:dyDescent="0.25">
      <c r="B23371">
        <v>883.21500000000003</v>
      </c>
      <c r="C23371">
        <v>30.631964208009261</v>
      </c>
      <c r="D23371">
        <f t="shared" si="1095"/>
        <v>29.860884636071859</v>
      </c>
      <c r="E23371">
        <f t="shared" si="1096"/>
        <v>0.77107957193740262</v>
      </c>
      <c r="F23371">
        <f t="shared" si="1097"/>
        <v>0.5945637062591681</v>
      </c>
    </row>
    <row r="23372" spans="2:6" x14ac:dyDescent="0.25">
      <c r="B23372">
        <v>883.25333333333333</v>
      </c>
      <c r="C23372">
        <v>30.632494480452973</v>
      </c>
      <c r="D23372">
        <f t="shared" si="1095"/>
        <v>29.861579272099437</v>
      </c>
      <c r="E23372">
        <f t="shared" si="1096"/>
        <v>0.77091520835353577</v>
      </c>
      <c r="F23372">
        <f t="shared" si="1097"/>
        <v>0.59431025847077545</v>
      </c>
    </row>
    <row r="23373" spans="2:6" x14ac:dyDescent="0.25">
      <c r="B23373">
        <v>883.29000000000008</v>
      </c>
      <c r="C23373">
        <v>30.633024785773646</v>
      </c>
      <c r="D23373">
        <f t="shared" si="1095"/>
        <v>29.862243653030596</v>
      </c>
      <c r="E23373">
        <f t="shared" si="1096"/>
        <v>0.77078113274304982</v>
      </c>
      <c r="F23373">
        <f t="shared" si="1097"/>
        <v>0.59410355459265896</v>
      </c>
    </row>
    <row r="23374" spans="2:6" x14ac:dyDescent="0.25">
      <c r="B23374">
        <v>883.3266666666666</v>
      </c>
      <c r="C23374">
        <v>30.633579100405615</v>
      </c>
      <c r="D23374">
        <f t="shared" si="1095"/>
        <v>29.862907981624051</v>
      </c>
      <c r="E23374">
        <f t="shared" si="1096"/>
        <v>0.77067111878156425</v>
      </c>
      <c r="F23374">
        <f t="shared" si="1097"/>
        <v>0.59393397332402786</v>
      </c>
    </row>
    <row r="23375" spans="2:6" x14ac:dyDescent="0.25">
      <c r="B23375">
        <v>883.36500000000001</v>
      </c>
      <c r="C23375">
        <v>30.634109928104611</v>
      </c>
      <c r="D23375">
        <f t="shared" si="1095"/>
        <v>29.863602451014501</v>
      </c>
      <c r="E23375">
        <f t="shared" si="1096"/>
        <v>0.77050747709010992</v>
      </c>
      <c r="F23375">
        <f t="shared" si="1097"/>
        <v>0.59368177225176622</v>
      </c>
    </row>
    <row r="23376" spans="2:6" x14ac:dyDescent="0.25">
      <c r="B23376">
        <v>883.40166666666664</v>
      </c>
      <c r="C23376">
        <v>30.634640416075047</v>
      </c>
      <c r="D23376">
        <f t="shared" si="1095"/>
        <v>29.864266672562124</v>
      </c>
      <c r="E23376">
        <f t="shared" si="1096"/>
        <v>0.77037374351292343</v>
      </c>
      <c r="F23376">
        <f t="shared" si="1097"/>
        <v>0.59347570469411548</v>
      </c>
    </row>
    <row r="23377" spans="2:6" x14ac:dyDescent="0.25">
      <c r="B23377">
        <v>883.43833333333339</v>
      </c>
      <c r="C23377">
        <v>30.635193550623502</v>
      </c>
      <c r="D23377">
        <f t="shared" si="1095"/>
        <v>29.864930841780399</v>
      </c>
      <c r="E23377">
        <f t="shared" si="1096"/>
        <v>0.77026270884310222</v>
      </c>
      <c r="F23377">
        <f t="shared" si="1097"/>
        <v>0.59330464063431365</v>
      </c>
    </row>
    <row r="23378" spans="2:6" x14ac:dyDescent="0.25">
      <c r="B23378">
        <v>883.47666666666669</v>
      </c>
      <c r="C23378">
        <v>30.635723132651123</v>
      </c>
      <c r="D23378">
        <f t="shared" si="1095"/>
        <v>29.865625144560237</v>
      </c>
      <c r="E23378">
        <f t="shared" si="1096"/>
        <v>0.77009798809088537</v>
      </c>
      <c r="F23378">
        <f t="shared" si="1097"/>
        <v>0.59305091126162945</v>
      </c>
    </row>
    <row r="23379" spans="2:6" x14ac:dyDescent="0.25">
      <c r="B23379">
        <v>883.51333333333343</v>
      </c>
      <c r="C23379">
        <v>30.636253189568112</v>
      </c>
      <c r="D23379">
        <f t="shared" si="1095"/>
        <v>29.866289206749716</v>
      </c>
      <c r="E23379">
        <f t="shared" si="1096"/>
        <v>0.76996398281839618</v>
      </c>
      <c r="F23379">
        <f t="shared" si="1097"/>
        <v>0.59284453483756749</v>
      </c>
    </row>
    <row r="23380" spans="2:6" x14ac:dyDescent="0.25">
      <c r="B23380">
        <v>883.55</v>
      </c>
      <c r="C23380">
        <v>30.636782358807263</v>
      </c>
      <c r="D23380">
        <f t="shared" si="1095"/>
        <v>29.866953216618164</v>
      </c>
      <c r="E23380">
        <f t="shared" si="1096"/>
        <v>0.76982914218909926</v>
      </c>
      <c r="F23380">
        <f t="shared" si="1097"/>
        <v>0.59263690816360437</v>
      </c>
    </row>
    <row r="23381" spans="2:6" x14ac:dyDescent="0.25">
      <c r="B23381">
        <v>883.58666666666659</v>
      </c>
      <c r="C23381">
        <v>30.637335191651523</v>
      </c>
      <c r="D23381">
        <f t="shared" si="1095"/>
        <v>29.86761717416832</v>
      </c>
      <c r="E23381">
        <f t="shared" si="1096"/>
        <v>0.76971801748320345</v>
      </c>
      <c r="F23381">
        <f t="shared" si="1097"/>
        <v>0.59246582643827306</v>
      </c>
    </row>
    <row r="23382" spans="2:6" x14ac:dyDescent="0.25">
      <c r="B23382">
        <v>883.625</v>
      </c>
      <c r="C23382">
        <v>30.637863604720661</v>
      </c>
      <c r="D23382">
        <f t="shared" si="1095"/>
        <v>29.868311255670626</v>
      </c>
      <c r="E23382">
        <f t="shared" si="1096"/>
        <v>0.76955234905003422</v>
      </c>
      <c r="F23382">
        <f t="shared" si="1097"/>
        <v>0.59221081792842567</v>
      </c>
    </row>
    <row r="23383" spans="2:6" x14ac:dyDescent="0.25">
      <c r="B23383">
        <v>883.66166666666663</v>
      </c>
      <c r="C23383">
        <v>30.638392346559367</v>
      </c>
      <c r="D23383">
        <f t="shared" si="1095"/>
        <v>29.868975106214648</v>
      </c>
      <c r="E23383">
        <f t="shared" si="1096"/>
        <v>0.76941724034471903</v>
      </c>
      <c r="F23383">
        <f t="shared" si="1097"/>
        <v>0.59200288973968318</v>
      </c>
    </row>
    <row r="23384" spans="2:6" x14ac:dyDescent="0.25">
      <c r="B23384">
        <v>883.69833333333338</v>
      </c>
      <c r="C23384">
        <v>30.638920595243711</v>
      </c>
      <c r="D23384">
        <f t="shared" si="1095"/>
        <v>29.869638904448713</v>
      </c>
      <c r="E23384">
        <f t="shared" si="1096"/>
        <v>0.76928169079499753</v>
      </c>
      <c r="F23384">
        <f t="shared" si="1097"/>
        <v>0.59179431979241015</v>
      </c>
    </row>
    <row r="23385" spans="2:6" x14ac:dyDescent="0.25">
      <c r="B23385">
        <v>883.73500000000001</v>
      </c>
      <c r="C23385">
        <v>30.639472015042983</v>
      </c>
      <c r="D23385">
        <f t="shared" si="1095"/>
        <v>29.87030265037556</v>
      </c>
      <c r="E23385">
        <f t="shared" si="1096"/>
        <v>0.76916936466742314</v>
      </c>
      <c r="F23385">
        <f t="shared" si="1097"/>
        <v>0.59162151154288734</v>
      </c>
    </row>
    <row r="23386" spans="2:6" x14ac:dyDescent="0.25">
      <c r="B23386">
        <v>883.77333333333331</v>
      </c>
      <c r="C23386">
        <v>30.640000468295067</v>
      </c>
      <c r="D23386">
        <f t="shared" si="1095"/>
        <v>29.870996510647146</v>
      </c>
      <c r="E23386">
        <f t="shared" si="1096"/>
        <v>0.76900395764792151</v>
      </c>
      <c r="F23386">
        <f t="shared" si="1097"/>
        <v>0.5913670868781663</v>
      </c>
    </row>
    <row r="23387" spans="2:6" x14ac:dyDescent="0.25">
      <c r="B23387">
        <v>883.81</v>
      </c>
      <c r="C23387">
        <v>30.640529374518568</v>
      </c>
      <c r="D23387">
        <f t="shared" si="1095"/>
        <v>29.871660149590483</v>
      </c>
      <c r="E23387">
        <f t="shared" si="1096"/>
        <v>0.76886922492808552</v>
      </c>
      <c r="F23387">
        <f t="shared" si="1097"/>
        <v>0.59115988504151495</v>
      </c>
    </row>
    <row r="23388" spans="2:6" x14ac:dyDescent="0.25">
      <c r="B23388">
        <v>883.84666666666669</v>
      </c>
      <c r="C23388">
        <v>30.641081237326532</v>
      </c>
      <c r="D23388">
        <f t="shared" si="1095"/>
        <v>29.872323736234954</v>
      </c>
      <c r="E23388">
        <f t="shared" si="1096"/>
        <v>0.76875750109157792</v>
      </c>
      <c r="F23388">
        <f t="shared" si="1097"/>
        <v>0.59098809548456743</v>
      </c>
    </row>
    <row r="23389" spans="2:6" x14ac:dyDescent="0.25">
      <c r="B23389">
        <v>883.88499999999999</v>
      </c>
      <c r="C23389">
        <v>30.641608222074527</v>
      </c>
      <c r="D23389">
        <f t="shared" si="1095"/>
        <v>29.873017429992938</v>
      </c>
      <c r="E23389">
        <f t="shared" si="1096"/>
        <v>0.76859079208158931</v>
      </c>
      <c r="F23389">
        <f t="shared" si="1097"/>
        <v>0.59073180567260486</v>
      </c>
    </row>
    <row r="23390" spans="2:6" x14ac:dyDescent="0.25">
      <c r="B23390">
        <v>883.92166666666674</v>
      </c>
      <c r="C23390">
        <v>30.642134801340038</v>
      </c>
      <c r="D23390">
        <f t="shared" si="1095"/>
        <v>29.873680909670952</v>
      </c>
      <c r="E23390">
        <f t="shared" si="1096"/>
        <v>0.76845389166908618</v>
      </c>
      <c r="F23390">
        <f t="shared" si="1097"/>
        <v>0.59052138362136364</v>
      </c>
    </row>
    <row r="23391" spans="2:6" x14ac:dyDescent="0.25">
      <c r="B23391">
        <v>883.95833333333337</v>
      </c>
      <c r="C23391">
        <v>30.642685717025969</v>
      </c>
      <c r="D23391">
        <f t="shared" si="1095"/>
        <v>29.874344337058417</v>
      </c>
      <c r="E23391">
        <f t="shared" si="1096"/>
        <v>0.76834137996755203</v>
      </c>
      <c r="F23391">
        <f t="shared" si="1097"/>
        <v>0.59034847617044217</v>
      </c>
    </row>
    <row r="23392" spans="2:6" x14ac:dyDescent="0.25">
      <c r="B23392">
        <v>883.99666666666667</v>
      </c>
      <c r="C23392">
        <v>30.643212194007621</v>
      </c>
      <c r="D23392">
        <f t="shared" si="1095"/>
        <v>29.875037864329357</v>
      </c>
      <c r="E23392">
        <f t="shared" si="1096"/>
        <v>0.76817432967826349</v>
      </c>
      <c r="F23392">
        <f t="shared" si="1097"/>
        <v>0.59009180077664947</v>
      </c>
    </row>
    <row r="23393" spans="2:6" x14ac:dyDescent="0.25">
      <c r="B23393">
        <v>884.0333333333333</v>
      </c>
      <c r="C23393">
        <v>30.643737198832184</v>
      </c>
      <c r="D23393">
        <f t="shared" si="1095"/>
        <v>29.875701184767394</v>
      </c>
      <c r="E23393">
        <f t="shared" si="1096"/>
        <v>0.76803601406479061</v>
      </c>
      <c r="F23393">
        <f t="shared" si="1097"/>
        <v>0.58987931890053125</v>
      </c>
    </row>
    <row r="23394" spans="2:6" x14ac:dyDescent="0.25">
      <c r="B23394">
        <v>884.06999999999994</v>
      </c>
      <c r="C23394">
        <v>30.644285742893974</v>
      </c>
      <c r="D23394">
        <f t="shared" si="1095"/>
        <v>29.876364452923255</v>
      </c>
      <c r="E23394">
        <f t="shared" si="1096"/>
        <v>0.76792128997071885</v>
      </c>
      <c r="F23394">
        <f t="shared" si="1097"/>
        <v>0.58970310759029287</v>
      </c>
    </row>
    <row r="23395" spans="2:6" x14ac:dyDescent="0.25">
      <c r="B23395">
        <v>884.10833333333335</v>
      </c>
      <c r="C23395">
        <v>30.644811218954917</v>
      </c>
      <c r="D23395">
        <f t="shared" si="1095"/>
        <v>29.877057813733682</v>
      </c>
      <c r="E23395">
        <f t="shared" si="1096"/>
        <v>0.76775340522123514</v>
      </c>
      <c r="F23395">
        <f t="shared" si="1097"/>
        <v>0.58944529122880207</v>
      </c>
    </row>
    <row r="23396" spans="2:6" x14ac:dyDescent="0.25">
      <c r="B23396">
        <v>884.14499999999998</v>
      </c>
      <c r="C23396">
        <v>30.64533723565917</v>
      </c>
      <c r="D23396">
        <f t="shared" si="1095"/>
        <v>29.87772097495716</v>
      </c>
      <c r="E23396">
        <f t="shared" si="1096"/>
        <v>0.76761626070200961</v>
      </c>
      <c r="F23396">
        <f t="shared" si="1097"/>
        <v>0.58923472369413554</v>
      </c>
    </row>
    <row r="23397" spans="2:6" x14ac:dyDescent="0.25">
      <c r="B23397">
        <v>884.18166666666673</v>
      </c>
      <c r="C23397">
        <v>30.645863603050966</v>
      </c>
      <c r="D23397">
        <f t="shared" si="1095"/>
        <v>29.87838408390677</v>
      </c>
      <c r="E23397">
        <f t="shared" si="1096"/>
        <v>0.76747951914419588</v>
      </c>
      <c r="F23397">
        <f t="shared" si="1097"/>
        <v>0.58902481230580617</v>
      </c>
    </row>
    <row r="23398" spans="2:6" x14ac:dyDescent="0.25">
      <c r="B23398">
        <v>884.21833333333336</v>
      </c>
      <c r="C23398">
        <v>30.64641299875878</v>
      </c>
      <c r="D23398">
        <f t="shared" si="1095"/>
        <v>29.879047140585254</v>
      </c>
      <c r="E23398">
        <f t="shared" si="1096"/>
        <v>0.76736585817352676</v>
      </c>
      <c r="F23398">
        <f t="shared" si="1097"/>
        <v>0.58885036029039317</v>
      </c>
    </row>
    <row r="23399" spans="2:6" x14ac:dyDescent="0.25">
      <c r="B23399">
        <v>884.25666666666666</v>
      </c>
      <c r="C23399">
        <v>30.646938299475952</v>
      </c>
      <c r="D23399">
        <f t="shared" si="1095"/>
        <v>29.879740280317552</v>
      </c>
      <c r="E23399">
        <f t="shared" si="1096"/>
        <v>0.7671980191583998</v>
      </c>
      <c r="F23399">
        <f t="shared" si="1097"/>
        <v>0.5885928006005724</v>
      </c>
    </row>
    <row r="23400" spans="2:6" x14ac:dyDescent="0.25">
      <c r="B23400">
        <v>884.29333333333329</v>
      </c>
      <c r="C23400">
        <v>30.647463918003726</v>
      </c>
      <c r="D23400">
        <f t="shared" si="1095"/>
        <v>29.880403230086308</v>
      </c>
      <c r="E23400">
        <f t="shared" si="1096"/>
        <v>0.76706068791741799</v>
      </c>
      <c r="F23400">
        <f t="shared" si="1097"/>
        <v>0.58838209894834248</v>
      </c>
    </row>
    <row r="23401" spans="2:6" x14ac:dyDescent="0.25">
      <c r="B23401">
        <v>884.33</v>
      </c>
      <c r="C23401">
        <v>30.64801270266506</v>
      </c>
      <c r="D23401">
        <f t="shared" si="1095"/>
        <v>29.881066127592288</v>
      </c>
      <c r="E23401">
        <f t="shared" si="1096"/>
        <v>0.76694657507277242</v>
      </c>
      <c r="F23401">
        <f t="shared" si="1097"/>
        <v>0.58820704901585574</v>
      </c>
    </row>
    <row r="23402" spans="2:6" x14ac:dyDescent="0.25">
      <c r="B23402">
        <v>884.36833333333334</v>
      </c>
      <c r="C23402">
        <v>30.648536264556498</v>
      </c>
      <c r="D23402">
        <f t="shared" si="1095"/>
        <v>29.881759100925876</v>
      </c>
      <c r="E23402">
        <f t="shared" si="1096"/>
        <v>0.76677716363062132</v>
      </c>
      <c r="F23402">
        <f t="shared" si="1097"/>
        <v>0.58794721866542066</v>
      </c>
    </row>
    <row r="23403" spans="2:6" x14ac:dyDescent="0.25">
      <c r="B23403">
        <v>884.40500000000009</v>
      </c>
      <c r="C23403">
        <v>30.649059987179729</v>
      </c>
      <c r="D23403">
        <f t="shared" si="1095"/>
        <v>29.882421891539177</v>
      </c>
      <c r="E23403">
        <f t="shared" si="1096"/>
        <v>0.76663809564055185</v>
      </c>
      <c r="F23403">
        <f t="shared" si="1097"/>
        <v>0.5877339696873719</v>
      </c>
    </row>
    <row r="23404" spans="2:6" x14ac:dyDescent="0.25">
      <c r="B23404">
        <v>884.44166666666672</v>
      </c>
      <c r="C23404">
        <v>30.649584276017226</v>
      </c>
      <c r="D23404">
        <f t="shared" si="1095"/>
        <v>29.883084629898036</v>
      </c>
      <c r="E23404">
        <f t="shared" si="1096"/>
        <v>0.76649964611918975</v>
      </c>
      <c r="F23404">
        <f t="shared" si="1097"/>
        <v>0.58752170750084309</v>
      </c>
    </row>
    <row r="23405" spans="2:6" x14ac:dyDescent="0.25">
      <c r="B23405">
        <v>884.47833333333324</v>
      </c>
      <c r="C23405">
        <v>30.650131051863259</v>
      </c>
      <c r="D23405">
        <f t="shared" si="1095"/>
        <v>29.883747316005152</v>
      </c>
      <c r="E23405">
        <f t="shared" si="1096"/>
        <v>0.76638373585810626</v>
      </c>
      <c r="F23405">
        <f t="shared" si="1097"/>
        <v>0.58734403058782758</v>
      </c>
    </row>
    <row r="23406" spans="2:6" x14ac:dyDescent="0.25">
      <c r="B23406">
        <v>884.51666666666665</v>
      </c>
      <c r="C23406">
        <v>30.650654248455176</v>
      </c>
      <c r="D23406">
        <f t="shared" si="1095"/>
        <v>29.884440068342702</v>
      </c>
      <c r="E23406">
        <f t="shared" si="1096"/>
        <v>0.766214180112474</v>
      </c>
      <c r="F23406">
        <f t="shared" si="1097"/>
        <v>0.58708416980543077</v>
      </c>
    </row>
    <row r="23407" spans="2:6" x14ac:dyDescent="0.25">
      <c r="B23407">
        <v>884.55333333333328</v>
      </c>
      <c r="C23407">
        <v>30.651176487962342</v>
      </c>
      <c r="D23407">
        <f t="shared" si="1095"/>
        <v>29.885102647579835</v>
      </c>
      <c r="E23407">
        <f t="shared" si="1096"/>
        <v>0.76607384038250714</v>
      </c>
      <c r="F23407">
        <f t="shared" si="1097"/>
        <v>0.58686912891840304</v>
      </c>
    </row>
    <row r="23408" spans="2:6" x14ac:dyDescent="0.25">
      <c r="B23408">
        <v>884.59</v>
      </c>
      <c r="C23408">
        <v>30.651723072856349</v>
      </c>
      <c r="D23408">
        <f t="shared" si="1095"/>
        <v>29.885765174573589</v>
      </c>
      <c r="E23408">
        <f t="shared" si="1096"/>
        <v>0.7659578982827604</v>
      </c>
      <c r="F23408">
        <f t="shared" si="1097"/>
        <v>0.58669150194174358</v>
      </c>
    </row>
    <row r="23409" spans="2:6" x14ac:dyDescent="0.25">
      <c r="B23409">
        <v>884.62833333333333</v>
      </c>
      <c r="C23409">
        <v>30.652246872192485</v>
      </c>
      <c r="D23409">
        <f t="shared" si="1095"/>
        <v>29.886457760574249</v>
      </c>
      <c r="E23409">
        <f t="shared" si="1096"/>
        <v>0.76578911161823626</v>
      </c>
      <c r="F23409">
        <f t="shared" si="1097"/>
        <v>0.58643296347304752</v>
      </c>
    </row>
    <row r="23410" spans="2:6" x14ac:dyDescent="0.25">
      <c r="B23410">
        <v>884.66500000000008</v>
      </c>
      <c r="C23410">
        <v>30.652770284311117</v>
      </c>
      <c r="D23410">
        <f t="shared" si="1095"/>
        <v>29.887120180715037</v>
      </c>
      <c r="E23410">
        <f t="shared" si="1096"/>
        <v>0.7656501035960801</v>
      </c>
      <c r="F23410">
        <f t="shared" si="1097"/>
        <v>0.58622008113668822</v>
      </c>
    </row>
    <row r="23411" spans="2:6" x14ac:dyDescent="0.25">
      <c r="B23411">
        <v>884.7016666666666</v>
      </c>
      <c r="C23411">
        <v>30.653295117444905</v>
      </c>
      <c r="D23411">
        <f t="shared" si="1095"/>
        <v>29.887782548620788</v>
      </c>
      <c r="E23411">
        <f t="shared" si="1096"/>
        <v>0.76551256882411778</v>
      </c>
      <c r="F23411">
        <f t="shared" si="1097"/>
        <v>0.58600949302769967</v>
      </c>
    </row>
    <row r="23412" spans="2:6" x14ac:dyDescent="0.25">
      <c r="B23412">
        <v>884.73833333333334</v>
      </c>
      <c r="C23412">
        <v>30.653843130660061</v>
      </c>
      <c r="D23412">
        <f t="shared" si="1095"/>
        <v>29.888444864294229</v>
      </c>
      <c r="E23412">
        <f t="shared" si="1096"/>
        <v>0.76539826636583186</v>
      </c>
      <c r="F23412">
        <f t="shared" si="1097"/>
        <v>0.58583450615582089</v>
      </c>
    </row>
    <row r="23413" spans="2:6" x14ac:dyDescent="0.25">
      <c r="B23413">
        <v>884.77666666666664</v>
      </c>
      <c r="C23413">
        <v>30.654365476104083</v>
      </c>
      <c r="D23413">
        <f t="shared" si="1095"/>
        <v>29.88913722938096</v>
      </c>
      <c r="E23413">
        <f t="shared" si="1096"/>
        <v>0.7652282467231224</v>
      </c>
      <c r="F23413">
        <f t="shared" si="1097"/>
        <v>0.5855742695829439</v>
      </c>
    </row>
    <row r="23414" spans="2:6" x14ac:dyDescent="0.25">
      <c r="B23414">
        <v>884.81333333333339</v>
      </c>
      <c r="C23414">
        <v>30.654888362191397</v>
      </c>
      <c r="D23414">
        <f t="shared" si="1095"/>
        <v>29.889799438224113</v>
      </c>
      <c r="E23414">
        <f t="shared" si="1096"/>
        <v>0.76508892396728356</v>
      </c>
      <c r="F23414">
        <f t="shared" si="1097"/>
        <v>0.58536106157741585</v>
      </c>
    </row>
    <row r="23415" spans="2:6" x14ac:dyDescent="0.25">
      <c r="B23415">
        <v>884.85</v>
      </c>
      <c r="C23415">
        <v>30.655434863066517</v>
      </c>
      <c r="D23415">
        <f t="shared" si="1095"/>
        <v>29.890461594843316</v>
      </c>
      <c r="E23415">
        <f t="shared" si="1096"/>
        <v>0.76497326822320133</v>
      </c>
      <c r="F23415">
        <f t="shared" si="1097"/>
        <v>0.58518410109608587</v>
      </c>
    </row>
    <row r="23416" spans="2:6" x14ac:dyDescent="0.25">
      <c r="B23416">
        <v>884.88833333333343</v>
      </c>
      <c r="C23416">
        <v>30.655955517173734</v>
      </c>
      <c r="D23416">
        <f t="shared" si="1095"/>
        <v>29.891153793654986</v>
      </c>
      <c r="E23416">
        <f t="shared" si="1096"/>
        <v>0.76480172351874742</v>
      </c>
      <c r="F23416">
        <f t="shared" si="1097"/>
        <v>0.58492167629724656</v>
      </c>
    </row>
    <row r="23417" spans="2:6" x14ac:dyDescent="0.25">
      <c r="B23417">
        <v>884.92499999999995</v>
      </c>
      <c r="C23417">
        <v>30.656476993204883</v>
      </c>
      <c r="D23417">
        <f t="shared" si="1095"/>
        <v>29.891815843460932</v>
      </c>
      <c r="E23417">
        <f t="shared" si="1096"/>
        <v>0.76466114974395083</v>
      </c>
      <c r="F23417">
        <f t="shared" si="1097"/>
        <v>0.58470667392774078</v>
      </c>
    </row>
    <row r="23418" spans="2:6" x14ac:dyDescent="0.25">
      <c r="B23418">
        <v>884.96166666666659</v>
      </c>
      <c r="C23418">
        <v>30.656999466503734</v>
      </c>
      <c r="D23418">
        <f t="shared" si="1095"/>
        <v>29.892477841051267</v>
      </c>
      <c r="E23418">
        <f t="shared" si="1096"/>
        <v>0.76452162545246694</v>
      </c>
      <c r="F23418">
        <f t="shared" si="1097"/>
        <v>0.58449331578448216</v>
      </c>
    </row>
    <row r="23419" spans="2:6" x14ac:dyDescent="0.25">
      <c r="B23419">
        <v>884.99833333333333</v>
      </c>
      <c r="C23419">
        <v>30.65754518065652</v>
      </c>
      <c r="D23419">
        <f t="shared" si="1095"/>
        <v>29.893139786428716</v>
      </c>
      <c r="E23419">
        <f t="shared" si="1096"/>
        <v>0.76440539422780418</v>
      </c>
      <c r="F23419">
        <f t="shared" si="1097"/>
        <v>0.58431560672456473</v>
      </c>
    </row>
    <row r="23420" spans="2:6" x14ac:dyDescent="0.25">
      <c r="B23420">
        <v>885.03666666666663</v>
      </c>
      <c r="C23420">
        <v>30.65806679550149</v>
      </c>
      <c r="D23420">
        <f t="shared" si="1095"/>
        <v>29.893831764408578</v>
      </c>
      <c r="E23420">
        <f t="shared" si="1096"/>
        <v>0.76423503109291246</v>
      </c>
      <c r="F23420">
        <f t="shared" si="1097"/>
        <v>0.5840551827495849</v>
      </c>
    </row>
    <row r="23421" spans="2:6" x14ac:dyDescent="0.25">
      <c r="B23421">
        <v>885.07333333333338</v>
      </c>
      <c r="C23421">
        <v>30.658587928151089</v>
      </c>
      <c r="D23421">
        <f t="shared" si="1095"/>
        <v>29.894493602995457</v>
      </c>
      <c r="E23421">
        <f t="shared" si="1096"/>
        <v>0.76409432515563225</v>
      </c>
      <c r="F23421">
        <f t="shared" si="1097"/>
        <v>0.58384013773504106</v>
      </c>
    </row>
    <row r="23422" spans="2:6" x14ac:dyDescent="0.25">
      <c r="B23422">
        <v>885.11</v>
      </c>
      <c r="C23422">
        <v>30.659133268037898</v>
      </c>
      <c r="D23422">
        <f t="shared" si="1095"/>
        <v>29.89515538937777</v>
      </c>
      <c r="E23422">
        <f t="shared" si="1096"/>
        <v>0.76397787866012834</v>
      </c>
      <c r="F23422">
        <f t="shared" si="1097"/>
        <v>0.58366219908202976</v>
      </c>
    </row>
    <row r="23423" spans="2:6" x14ac:dyDescent="0.25">
      <c r="B23423">
        <v>885.14833333333331</v>
      </c>
      <c r="C23423">
        <v>30.659654791557983</v>
      </c>
      <c r="D23423">
        <f t="shared" si="1095"/>
        <v>29.895847201144402</v>
      </c>
      <c r="E23423">
        <f t="shared" si="1096"/>
        <v>0.76380759041358104</v>
      </c>
      <c r="F23423">
        <f t="shared" si="1097"/>
        <v>0.58340203517340072</v>
      </c>
    </row>
    <row r="23424" spans="2:6" x14ac:dyDescent="0.25">
      <c r="B23424">
        <v>885.18499999999995</v>
      </c>
      <c r="C23424">
        <v>30.660176026491452</v>
      </c>
      <c r="D23424">
        <f t="shared" si="1095"/>
        <v>29.89650888075322</v>
      </c>
      <c r="E23424">
        <f t="shared" si="1096"/>
        <v>0.76366714573823202</v>
      </c>
      <c r="F23424">
        <f t="shared" si="1097"/>
        <v>0.58318750947997811</v>
      </c>
    </row>
    <row r="23425" spans="2:6" x14ac:dyDescent="0.25">
      <c r="B23425">
        <v>885.22166666666669</v>
      </c>
      <c r="C23425">
        <v>30.660719533238829</v>
      </c>
      <c r="D23425">
        <f t="shared" si="1095"/>
        <v>29.897170508165846</v>
      </c>
      <c r="E23425">
        <f t="shared" si="1096"/>
        <v>0.76354902507298306</v>
      </c>
      <c r="F23425">
        <f t="shared" si="1097"/>
        <v>0.58300711368990288</v>
      </c>
    </row>
    <row r="23426" spans="2:6" x14ac:dyDescent="0.25">
      <c r="B23426">
        <v>885.26</v>
      </c>
      <c r="C23426">
        <v>30.661238854002789</v>
      </c>
      <c r="D23426">
        <f t="shared" si="1095"/>
        <v>29.897862153745777</v>
      </c>
      <c r="E23426">
        <f t="shared" si="1096"/>
        <v>0.76337670025701243</v>
      </c>
      <c r="F23426">
        <f t="shared" si="1097"/>
        <v>0.58274398649528458</v>
      </c>
    </row>
    <row r="23427" spans="2:6" x14ac:dyDescent="0.25">
      <c r="B23427">
        <v>885.29666666666674</v>
      </c>
      <c r="C23427">
        <v>30.661758218602685</v>
      </c>
      <c r="D23427">
        <f t="shared" si="1095"/>
        <v>29.898523674401964</v>
      </c>
      <c r="E23427">
        <f t="shared" si="1096"/>
        <v>0.76323454420072068</v>
      </c>
      <c r="F23427">
        <f t="shared" si="1097"/>
        <v>0.5825269694612818</v>
      </c>
    </row>
    <row r="23428" spans="2:6" x14ac:dyDescent="0.25">
      <c r="B23428">
        <v>885.33333333333337</v>
      </c>
      <c r="C23428">
        <v>30.662278598735256</v>
      </c>
      <c r="D23428">
        <f t="shared" si="1095"/>
        <v>29.899185142870284</v>
      </c>
      <c r="E23428">
        <f t="shared" si="1096"/>
        <v>0.76309345586497201</v>
      </c>
      <c r="F23428">
        <f t="shared" si="1097"/>
        <v>0.58231162238394596</v>
      </c>
    </row>
    <row r="23429" spans="2:6" x14ac:dyDescent="0.25">
      <c r="B23429">
        <v>885.37</v>
      </c>
      <c r="C23429">
        <v>30.662823762946207</v>
      </c>
      <c r="D23429">
        <f t="shared" ref="D23429:D23492" si="1098">$I$6*(1-EXP(-$I$5*B23429^$I$7))</f>
        <v>29.899846559153456</v>
      </c>
      <c r="E23429">
        <f t="shared" ref="E23429:E23492" si="1099">C23429-D23429</f>
        <v>0.76297720379275091</v>
      </c>
      <c r="F23429">
        <f t="shared" si="1097"/>
        <v>0.58213421350740491</v>
      </c>
    </row>
    <row r="23430" spans="2:6" x14ac:dyDescent="0.25">
      <c r="B23430">
        <v>885.4083333333333</v>
      </c>
      <c r="C23430">
        <v>30.663344245362648</v>
      </c>
      <c r="D23430">
        <f t="shared" si="1098"/>
        <v>29.900537984019007</v>
      </c>
      <c r="E23430">
        <f t="shared" si="1099"/>
        <v>0.76280626134364127</v>
      </c>
      <c r="F23430">
        <f t="shared" ref="F23430:F23493" si="1100">E23430^2</f>
        <v>0.58187339234506352</v>
      </c>
    </row>
    <row r="23431" spans="2:6" x14ac:dyDescent="0.25">
      <c r="B23431">
        <v>885.44499999999994</v>
      </c>
      <c r="C23431">
        <v>30.663864694902131</v>
      </c>
      <c r="D23431">
        <f t="shared" si="1098"/>
        <v>29.901199293568425</v>
      </c>
      <c r="E23431">
        <f t="shared" si="1099"/>
        <v>0.76266540133370597</v>
      </c>
      <c r="F23431">
        <f t="shared" si="1100"/>
        <v>0.58165851439150285</v>
      </c>
    </row>
    <row r="23432" spans="2:6" x14ac:dyDescent="0.25">
      <c r="B23432">
        <v>885.48166666666668</v>
      </c>
      <c r="C23432">
        <v>30.664409095304983</v>
      </c>
      <c r="D23432">
        <f t="shared" si="1098"/>
        <v>29.901860550941066</v>
      </c>
      <c r="E23432">
        <f t="shared" si="1099"/>
        <v>0.76254854436391639</v>
      </c>
      <c r="F23432">
        <f t="shared" si="1100"/>
        <v>0.58148028251152772</v>
      </c>
    </row>
    <row r="23433" spans="2:6" x14ac:dyDescent="0.25">
      <c r="B23433">
        <v>885.52</v>
      </c>
      <c r="C23433">
        <v>30.664929124750014</v>
      </c>
      <c r="D23433">
        <f t="shared" si="1098"/>
        <v>29.902551809681771</v>
      </c>
      <c r="E23433">
        <f t="shared" si="1099"/>
        <v>0.76237731506824247</v>
      </c>
      <c r="F23433">
        <f t="shared" si="1100"/>
        <v>0.58121917053066219</v>
      </c>
    </row>
    <row r="23434" spans="2:6" x14ac:dyDescent="0.25">
      <c r="B23434">
        <v>885.55666666666673</v>
      </c>
      <c r="C23434">
        <v>30.665449314926839</v>
      </c>
      <c r="D23434">
        <f t="shared" si="1098"/>
        <v>29.90321296033769</v>
      </c>
      <c r="E23434">
        <f t="shared" si="1099"/>
        <v>0.76223635458914885</v>
      </c>
      <c r="F23434">
        <f t="shared" si="1100"/>
        <v>0.58100426025735463</v>
      </c>
    </row>
    <row r="23435" spans="2:6" x14ac:dyDescent="0.25">
      <c r="B23435">
        <v>885.59333333333336</v>
      </c>
      <c r="C23435">
        <v>30.665993631310794</v>
      </c>
      <c r="D23435">
        <f t="shared" si="1098"/>
        <v>29.903874058825181</v>
      </c>
      <c r="E23435">
        <f t="shared" si="1099"/>
        <v>0.76211957248561291</v>
      </c>
      <c r="F23435">
        <f t="shared" si="1100"/>
        <v>0.58082624276565342</v>
      </c>
    </row>
    <row r="23436" spans="2:6" x14ac:dyDescent="0.25">
      <c r="B23436">
        <v>885.63166666666666</v>
      </c>
      <c r="C23436">
        <v>30.666513353904229</v>
      </c>
      <c r="D23436">
        <f t="shared" si="1098"/>
        <v>29.904565151467615</v>
      </c>
      <c r="E23436">
        <f t="shared" si="1099"/>
        <v>0.76194820243661354</v>
      </c>
      <c r="F23436">
        <f t="shared" si="1100"/>
        <v>0.58056506319638657</v>
      </c>
    </row>
    <row r="23437" spans="2:6" x14ac:dyDescent="0.25">
      <c r="B23437">
        <v>885.66833333333329</v>
      </c>
      <c r="C23437">
        <v>30.667032415305513</v>
      </c>
      <c r="D23437">
        <f t="shared" si="1098"/>
        <v>29.905226143255458</v>
      </c>
      <c r="E23437">
        <f t="shared" si="1099"/>
        <v>0.76180627205005536</v>
      </c>
      <c r="F23437">
        <f t="shared" si="1100"/>
        <v>0.58034879613480295</v>
      </c>
    </row>
    <row r="23438" spans="2:6" x14ac:dyDescent="0.25">
      <c r="B23438">
        <v>885.70500000000004</v>
      </c>
      <c r="C23438">
        <v>30.667552119633971</v>
      </c>
      <c r="D23438">
        <f t="shared" si="1098"/>
        <v>29.905887082883204</v>
      </c>
      <c r="E23438">
        <f t="shared" si="1099"/>
        <v>0.76166503675076669</v>
      </c>
      <c r="F23438">
        <f t="shared" si="1100"/>
        <v>0.58013362820854675</v>
      </c>
    </row>
    <row r="23439" spans="2:6" x14ac:dyDescent="0.25">
      <c r="B23439">
        <v>885.74166666666667</v>
      </c>
      <c r="C23439">
        <v>30.668095947180749</v>
      </c>
      <c r="D23439">
        <f t="shared" si="1098"/>
        <v>29.906547970353603</v>
      </c>
      <c r="E23439">
        <f t="shared" si="1099"/>
        <v>0.76154797682714559</v>
      </c>
      <c r="F23439">
        <f t="shared" si="1100"/>
        <v>0.57995532100951863</v>
      </c>
    </row>
    <row r="23440" spans="2:6" x14ac:dyDescent="0.25">
      <c r="B23440">
        <v>885.78000000000009</v>
      </c>
      <c r="C23440">
        <v>30.668614844197251</v>
      </c>
      <c r="D23440">
        <f t="shared" si="1098"/>
        <v>29.907238842399103</v>
      </c>
      <c r="E23440">
        <f t="shared" si="1099"/>
        <v>0.76137600179814768</v>
      </c>
      <c r="F23440">
        <f t="shared" si="1100"/>
        <v>0.57969341611413294</v>
      </c>
    </row>
    <row r="23441" spans="2:6" x14ac:dyDescent="0.25">
      <c r="B23441">
        <v>885.81666666666672</v>
      </c>
      <c r="C23441">
        <v>30.669131673618438</v>
      </c>
      <c r="D23441">
        <f t="shared" si="1098"/>
        <v>29.907899623192531</v>
      </c>
      <c r="E23441">
        <f t="shared" si="1099"/>
        <v>0.76123205042590669</v>
      </c>
      <c r="F23441">
        <f t="shared" si="1100"/>
        <v>0.57947423459563019</v>
      </c>
    </row>
    <row r="23442" spans="2:6" x14ac:dyDescent="0.25">
      <c r="B23442">
        <v>885.85333333333324</v>
      </c>
      <c r="C23442">
        <v>30.669671999105088</v>
      </c>
      <c r="D23442">
        <f t="shared" si="1098"/>
        <v>29.908560351836918</v>
      </c>
      <c r="E23442">
        <f t="shared" si="1099"/>
        <v>0.76111164726816938</v>
      </c>
      <c r="F23442">
        <f t="shared" si="1100"/>
        <v>0.5792909396072663</v>
      </c>
    </row>
    <row r="23443" spans="2:6" x14ac:dyDescent="0.25">
      <c r="B23443">
        <v>885.89166666666665</v>
      </c>
      <c r="C23443">
        <v>30.670189504330398</v>
      </c>
      <c r="D23443">
        <f t="shared" si="1098"/>
        <v>29.909251057846024</v>
      </c>
      <c r="E23443">
        <f t="shared" si="1099"/>
        <v>0.76093844648437425</v>
      </c>
      <c r="F23443">
        <f t="shared" si="1100"/>
        <v>0.57902731933805285</v>
      </c>
    </row>
    <row r="23444" spans="2:6" x14ac:dyDescent="0.25">
      <c r="B23444">
        <v>885.92833333333328</v>
      </c>
      <c r="C23444">
        <v>30.670707203164461</v>
      </c>
      <c r="D23444">
        <f t="shared" si="1098"/>
        <v>29.909911679830518</v>
      </c>
      <c r="E23444">
        <f t="shared" si="1099"/>
        <v>0.76079552333394318</v>
      </c>
      <c r="F23444">
        <f t="shared" si="1100"/>
        <v>0.57880982832496852</v>
      </c>
    </row>
    <row r="23445" spans="2:6" x14ac:dyDescent="0.25">
      <c r="B23445">
        <v>885.96500000000003</v>
      </c>
      <c r="C23445">
        <v>30.671248888229528</v>
      </c>
      <c r="D23445">
        <f t="shared" si="1098"/>
        <v>29.910572249674381</v>
      </c>
      <c r="E23445">
        <f t="shared" si="1099"/>
        <v>0.76067663855514667</v>
      </c>
      <c r="F23445">
        <f t="shared" si="1100"/>
        <v>0.57862894844355728</v>
      </c>
    </row>
    <row r="23446" spans="2:6" x14ac:dyDescent="0.25">
      <c r="B23446">
        <v>886.00333333333333</v>
      </c>
      <c r="C23446">
        <v>30.671766590716583</v>
      </c>
      <c r="D23446">
        <f t="shared" si="1098"/>
        <v>29.911262789673611</v>
      </c>
      <c r="E23446">
        <f t="shared" si="1099"/>
        <v>0.76050380104297233</v>
      </c>
      <c r="F23446">
        <f t="shared" si="1100"/>
        <v>0.57836603140080889</v>
      </c>
    </row>
    <row r="23447" spans="2:6" x14ac:dyDescent="0.25">
      <c r="B23447">
        <v>886.04000000000008</v>
      </c>
      <c r="C23447">
        <v>30.672282839311528</v>
      </c>
      <c r="D23447">
        <f t="shared" si="1098"/>
        <v>29.911923252874629</v>
      </c>
      <c r="E23447">
        <f t="shared" si="1099"/>
        <v>0.76035958643689838</v>
      </c>
      <c r="F23447">
        <f t="shared" si="1100"/>
        <v>0.5781467006864911</v>
      </c>
    </row>
    <row r="23448" spans="2:6" x14ac:dyDescent="0.25">
      <c r="B23448">
        <v>886.0766666666666</v>
      </c>
      <c r="C23448">
        <v>30.672798938133671</v>
      </c>
      <c r="D23448">
        <f t="shared" si="1098"/>
        <v>29.912583663943334</v>
      </c>
      <c r="E23448">
        <f t="shared" si="1099"/>
        <v>0.76021527419033674</v>
      </c>
      <c r="F23448">
        <f t="shared" si="1100"/>
        <v>0.57792726311228892</v>
      </c>
    </row>
    <row r="23449" spans="2:6" x14ac:dyDescent="0.25">
      <c r="B23449">
        <v>886.11333333333334</v>
      </c>
      <c r="C23449">
        <v>30.673340409332468</v>
      </c>
      <c r="D23449">
        <f t="shared" si="1098"/>
        <v>29.913244022882449</v>
      </c>
      <c r="E23449">
        <f t="shared" si="1099"/>
        <v>0.76009638645001942</v>
      </c>
      <c r="F23449">
        <f t="shared" si="1100"/>
        <v>0.57774651669437727</v>
      </c>
    </row>
    <row r="23450" spans="2:6" x14ac:dyDescent="0.25">
      <c r="B23450">
        <v>886.15166666666664</v>
      </c>
      <c r="C23450">
        <v>30.673858528260979</v>
      </c>
      <c r="D23450">
        <f t="shared" si="1098"/>
        <v>29.913934342402236</v>
      </c>
      <c r="E23450">
        <f t="shared" si="1099"/>
        <v>0.75992418585874333</v>
      </c>
      <c r="F23450">
        <f t="shared" si="1100"/>
        <v>0.57748476825307382</v>
      </c>
    </row>
    <row r="23451" spans="2:6" x14ac:dyDescent="0.25">
      <c r="B23451">
        <v>886.18833333333339</v>
      </c>
      <c r="C23451">
        <v>30.674375763164647</v>
      </c>
      <c r="D23451">
        <f t="shared" si="1098"/>
        <v>29.914594594721184</v>
      </c>
      <c r="E23451">
        <f t="shared" si="1099"/>
        <v>0.75978116844346388</v>
      </c>
      <c r="F23451">
        <f t="shared" si="1100"/>
        <v>0.57726742392131525</v>
      </c>
    </row>
    <row r="23452" spans="2:6" x14ac:dyDescent="0.25">
      <c r="B23452">
        <v>886.22500000000002</v>
      </c>
      <c r="C23452">
        <v>30.674892325917181</v>
      </c>
      <c r="D23452">
        <f t="shared" si="1098"/>
        <v>29.915254794918919</v>
      </c>
      <c r="E23452">
        <f t="shared" si="1099"/>
        <v>0.75963753099826192</v>
      </c>
      <c r="F23452">
        <f t="shared" si="1100"/>
        <v>0.57704917850113535</v>
      </c>
    </row>
    <row r="23453" spans="2:6" x14ac:dyDescent="0.25">
      <c r="B23453">
        <v>886.26166666666666</v>
      </c>
      <c r="C23453">
        <v>30.675432116738165</v>
      </c>
      <c r="D23453">
        <f t="shared" si="1098"/>
        <v>29.915914942998164</v>
      </c>
      <c r="E23453">
        <f t="shared" si="1099"/>
        <v>0.75951717374000083</v>
      </c>
      <c r="F23453">
        <f t="shared" si="1100"/>
        <v>0.57686633720599856</v>
      </c>
    </row>
    <row r="23454" spans="2:6" x14ac:dyDescent="0.25">
      <c r="B23454">
        <v>886.3</v>
      </c>
      <c r="C23454">
        <v>30.675948175377357</v>
      </c>
      <c r="D23454">
        <f t="shared" si="1098"/>
        <v>29.916605042085394</v>
      </c>
      <c r="E23454">
        <f t="shared" si="1099"/>
        <v>0.75934313329196357</v>
      </c>
      <c r="F23454">
        <f t="shared" si="1100"/>
        <v>0.57660199407765678</v>
      </c>
    </row>
    <row r="23455" spans="2:6" x14ac:dyDescent="0.25">
      <c r="B23455">
        <v>886.33666666666659</v>
      </c>
      <c r="C23455">
        <v>30.676462871449321</v>
      </c>
      <c r="D23455">
        <f t="shared" si="1098"/>
        <v>29.917265083567141</v>
      </c>
      <c r="E23455">
        <f t="shared" si="1099"/>
        <v>0.7591977878821794</v>
      </c>
      <c r="F23455">
        <f t="shared" si="1100"/>
        <v>0.57638128112519471</v>
      </c>
    </row>
    <row r="23456" spans="2:6" x14ac:dyDescent="0.25">
      <c r="B23456">
        <v>886.37333333333333</v>
      </c>
      <c r="C23456">
        <v>30.677001673138808</v>
      </c>
      <c r="D23456">
        <f t="shared" si="1098"/>
        <v>29.917925072938765</v>
      </c>
      <c r="E23456">
        <f t="shared" si="1099"/>
        <v>0.75907660020004286</v>
      </c>
      <c r="F23456">
        <f t="shared" si="1100"/>
        <v>0.57619728497125566</v>
      </c>
    </row>
    <row r="23457" spans="2:6" x14ac:dyDescent="0.25">
      <c r="B23457">
        <v>886.41166666666663</v>
      </c>
      <c r="C23457">
        <v>30.677517958263707</v>
      </c>
      <c r="D23457">
        <f t="shared" si="1098"/>
        <v>29.91861500611332</v>
      </c>
      <c r="E23457">
        <f t="shared" si="1099"/>
        <v>0.75890295215038606</v>
      </c>
      <c r="F23457">
        <f t="shared" si="1100"/>
        <v>0.57593369078257117</v>
      </c>
    </row>
    <row r="23458" spans="2:6" x14ac:dyDescent="0.25">
      <c r="B23458">
        <v>886.44833333333338</v>
      </c>
      <c r="C23458">
        <v>30.678033574890478</v>
      </c>
      <c r="D23458">
        <f t="shared" si="1098"/>
        <v>29.919274888904528</v>
      </c>
      <c r="E23458">
        <f t="shared" si="1099"/>
        <v>0.7587586859859492</v>
      </c>
      <c r="F23458">
        <f t="shared" si="1100"/>
        <v>0.57571474355912422</v>
      </c>
    </row>
    <row r="23459" spans="2:6" x14ac:dyDescent="0.25">
      <c r="B23459">
        <v>886.48500000000001</v>
      </c>
      <c r="C23459">
        <v>30.678572376579972</v>
      </c>
      <c r="D23459">
        <f t="shared" si="1098"/>
        <v>29.919934719593972</v>
      </c>
      <c r="E23459">
        <f t="shared" si="1099"/>
        <v>0.75863765698600005</v>
      </c>
      <c r="F23459">
        <f t="shared" si="1100"/>
        <v>0.57553109459720786</v>
      </c>
    </row>
    <row r="23460" spans="2:6" x14ac:dyDescent="0.25">
      <c r="B23460">
        <v>886.52333333333331</v>
      </c>
      <c r="C23460">
        <v>30.679087237036725</v>
      </c>
      <c r="D23460">
        <f t="shared" si="1098"/>
        <v>29.92062448688241</v>
      </c>
      <c r="E23460">
        <f t="shared" si="1099"/>
        <v>0.7584627501543153</v>
      </c>
      <c r="F23460">
        <f t="shared" si="1100"/>
        <v>0.57526574337164726</v>
      </c>
    </row>
    <row r="23461" spans="2:6" x14ac:dyDescent="0.25">
      <c r="B23461">
        <v>886.56</v>
      </c>
      <c r="C23461">
        <v>30.679600990635915</v>
      </c>
      <c r="D23461">
        <f t="shared" si="1098"/>
        <v>29.921284211008526</v>
      </c>
      <c r="E23461">
        <f t="shared" si="1099"/>
        <v>0.75831677962738908</v>
      </c>
      <c r="F23461">
        <f t="shared" si="1100"/>
        <v>0.57504433826445422</v>
      </c>
    </row>
    <row r="23462" spans="2:6" x14ac:dyDescent="0.25">
      <c r="B23462">
        <v>886.59666666666669</v>
      </c>
      <c r="C23462">
        <v>30.680114579850315</v>
      </c>
      <c r="D23462">
        <f t="shared" si="1098"/>
        <v>29.921943883041166</v>
      </c>
      <c r="E23462">
        <f t="shared" si="1099"/>
        <v>0.75817069680914884</v>
      </c>
      <c r="F23462">
        <f t="shared" si="1100"/>
        <v>0.57482280550007026</v>
      </c>
    </row>
    <row r="23463" spans="2:6" x14ac:dyDescent="0.25">
      <c r="B23463">
        <v>886.63333333333333</v>
      </c>
      <c r="C23463">
        <v>30.680652136532611</v>
      </c>
      <c r="D23463">
        <f t="shared" si="1098"/>
        <v>29.922603502983115</v>
      </c>
      <c r="E23463">
        <f t="shared" si="1099"/>
        <v>0.75804863354949603</v>
      </c>
      <c r="F23463">
        <f t="shared" si="1100"/>
        <v>0.57463773082625813</v>
      </c>
    </row>
    <row r="23464" spans="2:6" x14ac:dyDescent="0.25">
      <c r="B23464">
        <v>886.67166666666674</v>
      </c>
      <c r="C23464">
        <v>30.681165239898647</v>
      </c>
      <c r="D23464">
        <f t="shared" si="1098"/>
        <v>29.923293049956527</v>
      </c>
      <c r="E23464">
        <f t="shared" si="1099"/>
        <v>0.75787218994211969</v>
      </c>
      <c r="F23464">
        <f t="shared" si="1100"/>
        <v>0.57437025628766436</v>
      </c>
    </row>
    <row r="23465" spans="2:6" x14ac:dyDescent="0.25">
      <c r="B23465">
        <v>886.70833333333337</v>
      </c>
      <c r="C23465">
        <v>30.681677627277608</v>
      </c>
      <c r="D23465">
        <f t="shared" si="1098"/>
        <v>29.923952563357826</v>
      </c>
      <c r="E23465">
        <f t="shared" si="1099"/>
        <v>0.75772506391978212</v>
      </c>
      <c r="F23465">
        <f t="shared" si="1100"/>
        <v>0.57414727249223785</v>
      </c>
    </row>
    <row r="23466" spans="2:6" x14ac:dyDescent="0.25">
      <c r="B23466">
        <v>886.745</v>
      </c>
      <c r="C23466">
        <v>30.682214553818223</v>
      </c>
      <c r="D23466">
        <f t="shared" si="1098"/>
        <v>29.92461202467679</v>
      </c>
      <c r="E23466">
        <f t="shared" si="1099"/>
        <v>0.75760252914143322</v>
      </c>
      <c r="F23466">
        <f t="shared" si="1100"/>
        <v>0.57396159216149623</v>
      </c>
    </row>
    <row r="23467" spans="2:6" x14ac:dyDescent="0.25">
      <c r="B23467">
        <v>886.7833333333333</v>
      </c>
      <c r="C23467">
        <v>30.682728504679154</v>
      </c>
      <c r="D23467">
        <f t="shared" si="1098"/>
        <v>29.925301405825977</v>
      </c>
      <c r="E23467">
        <f t="shared" si="1099"/>
        <v>0.75742709885317794</v>
      </c>
      <c r="F23467">
        <f t="shared" si="1100"/>
        <v>0.57369581007714177</v>
      </c>
    </row>
    <row r="23468" spans="2:6" x14ac:dyDescent="0.25">
      <c r="B23468">
        <v>886.81999999999994</v>
      </c>
      <c r="C23468">
        <v>30.683242199830424</v>
      </c>
      <c r="D23468">
        <f t="shared" si="1098"/>
        <v>29.925960760621376</v>
      </c>
      <c r="E23468">
        <f t="shared" si="1099"/>
        <v>0.75728143920904856</v>
      </c>
      <c r="F23468">
        <f t="shared" si="1100"/>
        <v>0.57347517817052795</v>
      </c>
    </row>
    <row r="23469" spans="2:6" x14ac:dyDescent="0.25">
      <c r="B23469">
        <v>886.85666666666668</v>
      </c>
      <c r="C23469">
        <v>30.68377984053161</v>
      </c>
      <c r="D23469">
        <f t="shared" si="1098"/>
        <v>29.926620063342764</v>
      </c>
      <c r="E23469">
        <f t="shared" si="1099"/>
        <v>0.75715977718884631</v>
      </c>
      <c r="F23469">
        <f t="shared" si="1100"/>
        <v>0.57329092819266336</v>
      </c>
    </row>
    <row r="23470" spans="2:6" x14ac:dyDescent="0.25">
      <c r="B23470">
        <v>886.89499999999998</v>
      </c>
      <c r="C23470">
        <v>30.68429386079945</v>
      </c>
      <c r="D23470">
        <f t="shared" si="1098"/>
        <v>29.927309278694313</v>
      </c>
      <c r="E23470">
        <f t="shared" si="1099"/>
        <v>0.75698458210513664</v>
      </c>
      <c r="F23470">
        <f t="shared" si="1100"/>
        <v>0.57302565754488832</v>
      </c>
    </row>
    <row r="23471" spans="2:6" x14ac:dyDescent="0.25">
      <c r="B23471">
        <v>886.93166666666673</v>
      </c>
      <c r="C23471">
        <v>30.684806660966874</v>
      </c>
      <c r="D23471">
        <f t="shared" si="1098"/>
        <v>29.927968474909228</v>
      </c>
      <c r="E23471">
        <f t="shared" si="1099"/>
        <v>0.75683818605764586</v>
      </c>
      <c r="F23471">
        <f t="shared" si="1100"/>
        <v>0.57280403987502782</v>
      </c>
    </row>
    <row r="23472" spans="2:6" x14ac:dyDescent="0.25">
      <c r="B23472">
        <v>886.96833333333336</v>
      </c>
      <c r="C23472">
        <v>30.685319749720925</v>
      </c>
      <c r="D23472">
        <f t="shared" si="1098"/>
        <v>29.928627619058478</v>
      </c>
      <c r="E23472">
        <f t="shared" si="1099"/>
        <v>0.75669213066244723</v>
      </c>
      <c r="F23472">
        <f t="shared" si="1100"/>
        <v>0.57258298060647406</v>
      </c>
    </row>
    <row r="23473" spans="2:6" x14ac:dyDescent="0.25">
      <c r="B23473">
        <v>887.005</v>
      </c>
      <c r="C23473">
        <v>30.685857176555842</v>
      </c>
      <c r="D23473">
        <f t="shared" si="1098"/>
        <v>29.929286711144805</v>
      </c>
      <c r="E23473">
        <f t="shared" si="1099"/>
        <v>0.75657046541103767</v>
      </c>
      <c r="F23473">
        <f t="shared" si="1100"/>
        <v>0.57239886913227411</v>
      </c>
    </row>
    <row r="23474" spans="2:6" x14ac:dyDescent="0.25">
      <c r="B23474">
        <v>887.04333333333329</v>
      </c>
      <c r="C23474">
        <v>30.686370111884095</v>
      </c>
      <c r="D23474">
        <f t="shared" si="1098"/>
        <v>29.929975706298855</v>
      </c>
      <c r="E23474">
        <f t="shared" si="1099"/>
        <v>0.75639440558524029</v>
      </c>
      <c r="F23474">
        <f t="shared" si="1100"/>
        <v>0.57213249680064904</v>
      </c>
    </row>
    <row r="23475" spans="2:6" x14ac:dyDescent="0.25">
      <c r="B23475">
        <v>887.08</v>
      </c>
      <c r="C23475">
        <v>30.686881889212852</v>
      </c>
      <c r="D23475">
        <f t="shared" si="1098"/>
        <v>29.93063469190141</v>
      </c>
      <c r="E23475">
        <f t="shared" si="1099"/>
        <v>0.75624719731144197</v>
      </c>
      <c r="F23475">
        <f t="shared" si="1100"/>
        <v>0.57190982344141106</v>
      </c>
    </row>
    <row r="23476" spans="2:6" x14ac:dyDescent="0.25">
      <c r="B23476">
        <v>887.11666666666667</v>
      </c>
      <c r="C23476">
        <v>30.687416409757954</v>
      </c>
      <c r="D23476">
        <f t="shared" si="1098"/>
        <v>29.931293625449378</v>
      </c>
      <c r="E23476">
        <f t="shared" si="1099"/>
        <v>0.75612278430857671</v>
      </c>
      <c r="F23476">
        <f t="shared" si="1100"/>
        <v>0.57172166495055443</v>
      </c>
    </row>
    <row r="23477" spans="2:6" x14ac:dyDescent="0.25">
      <c r="B23477">
        <v>887.15500000000009</v>
      </c>
      <c r="C23477">
        <v>30.687927467446645</v>
      </c>
      <c r="D23477">
        <f t="shared" si="1098"/>
        <v>29.931982454867725</v>
      </c>
      <c r="E23477">
        <f t="shared" si="1099"/>
        <v>0.75594501257891977</v>
      </c>
      <c r="F23477">
        <f t="shared" si="1100"/>
        <v>0.57145286204294321</v>
      </c>
    </row>
    <row r="23478" spans="2:6" x14ac:dyDescent="0.25">
      <c r="B23478">
        <v>887.19166666666672</v>
      </c>
      <c r="C23478">
        <v>30.688439175368494</v>
      </c>
      <c r="D23478">
        <f t="shared" si="1098"/>
        <v>29.932641281948978</v>
      </c>
      <c r="E23478">
        <f t="shared" si="1099"/>
        <v>0.75579789341951553</v>
      </c>
      <c r="F23478">
        <f t="shared" si="1100"/>
        <v>0.5712304556973774</v>
      </c>
    </row>
    <row r="23479" spans="2:6" x14ac:dyDescent="0.25">
      <c r="B23479">
        <v>887.22833333333324</v>
      </c>
      <c r="C23479">
        <v>30.688974005255876</v>
      </c>
      <c r="D23479">
        <f t="shared" si="1098"/>
        <v>29.933300056984042</v>
      </c>
      <c r="E23479">
        <f t="shared" si="1099"/>
        <v>0.75567394827183421</v>
      </c>
      <c r="F23479">
        <f t="shared" si="1100"/>
        <v>0.57104311609674274</v>
      </c>
    </row>
    <row r="23480" spans="2:6" x14ac:dyDescent="0.25">
      <c r="B23480">
        <v>887.26666666666665</v>
      </c>
      <c r="C23480">
        <v>30.689484876641814</v>
      </c>
      <c r="D23480">
        <f t="shared" si="1098"/>
        <v>29.933988720693243</v>
      </c>
      <c r="E23480">
        <f t="shared" si="1099"/>
        <v>0.75549615594857045</v>
      </c>
      <c r="F23480">
        <f t="shared" si="1100"/>
        <v>0.57077444165306668</v>
      </c>
    </row>
    <row r="23481" spans="2:6" x14ac:dyDescent="0.25">
      <c r="B23481">
        <v>887.30333333333328</v>
      </c>
      <c r="C23481">
        <v>30.689995978166454</v>
      </c>
      <c r="D23481">
        <f t="shared" si="1098"/>
        <v>29.93464738927868</v>
      </c>
      <c r="E23481">
        <f t="shared" si="1099"/>
        <v>0.75534858888777379</v>
      </c>
      <c r="F23481">
        <f t="shared" si="1100"/>
        <v>0.57055149073475109</v>
      </c>
    </row>
    <row r="23482" spans="2:6" x14ac:dyDescent="0.25">
      <c r="B23482">
        <v>887.34</v>
      </c>
      <c r="C23482">
        <v>30.690507328094764</v>
      </c>
      <c r="D23482">
        <f t="shared" si="1098"/>
        <v>29.935306005826241</v>
      </c>
      <c r="E23482">
        <f t="shared" si="1099"/>
        <v>0.75520132226852255</v>
      </c>
      <c r="F23482">
        <f t="shared" si="1100"/>
        <v>0.57032903715612482</v>
      </c>
    </row>
    <row r="23483" spans="2:6" x14ac:dyDescent="0.25">
      <c r="B23483">
        <v>887.37666666666667</v>
      </c>
      <c r="C23483">
        <v>30.691042031953813</v>
      </c>
      <c r="D23483">
        <f t="shared" si="1098"/>
        <v>29.93596457033869</v>
      </c>
      <c r="E23483">
        <f t="shared" si="1099"/>
        <v>0.75507746161512301</v>
      </c>
      <c r="F23483">
        <f t="shared" si="1100"/>
        <v>0.57014197303913761</v>
      </c>
    </row>
    <row r="23484" spans="2:6" x14ac:dyDescent="0.25">
      <c r="B23484">
        <v>887.41500000000008</v>
      </c>
      <c r="C23484">
        <v>30.69155360836783</v>
      </c>
      <c r="D23484">
        <f t="shared" si="1098"/>
        <v>29.936653013967966</v>
      </c>
      <c r="E23484">
        <f t="shared" si="1099"/>
        <v>0.75490059439986368</v>
      </c>
      <c r="F23484">
        <f t="shared" si="1100"/>
        <v>0.56987490742526747</v>
      </c>
    </row>
    <row r="23485" spans="2:6" x14ac:dyDescent="0.25">
      <c r="B23485">
        <v>887.4516666666666</v>
      </c>
      <c r="C23485">
        <v>30.692064687974497</v>
      </c>
      <c r="D23485">
        <f t="shared" si="1098"/>
        <v>29.937311472053466</v>
      </c>
      <c r="E23485">
        <f t="shared" si="1099"/>
        <v>0.75475321592103128</v>
      </c>
      <c r="F23485">
        <f t="shared" si="1100"/>
        <v>0.56965241694313884</v>
      </c>
    </row>
    <row r="23486" spans="2:6" x14ac:dyDescent="0.25">
      <c r="B23486">
        <v>887.48833333333334</v>
      </c>
      <c r="C23486">
        <v>30.692598169740581</v>
      </c>
      <c r="D23486">
        <f t="shared" si="1098"/>
        <v>29.937969878112231</v>
      </c>
      <c r="E23486">
        <f t="shared" si="1099"/>
        <v>0.75462829162835021</v>
      </c>
      <c r="F23486">
        <f t="shared" si="1100"/>
        <v>0.56946385852592241</v>
      </c>
    </row>
    <row r="23487" spans="2:6" x14ac:dyDescent="0.25">
      <c r="B23487">
        <v>887.52666666666664</v>
      </c>
      <c r="C23487">
        <v>30.693109059391492</v>
      </c>
      <c r="D23487">
        <f t="shared" si="1098"/>
        <v>29.938658156094288</v>
      </c>
      <c r="E23487">
        <f t="shared" si="1099"/>
        <v>0.75445090329720443</v>
      </c>
      <c r="F23487">
        <f t="shared" si="1100"/>
        <v>0.56919616548596774</v>
      </c>
    </row>
    <row r="23488" spans="2:6" x14ac:dyDescent="0.25">
      <c r="B23488">
        <v>887.56333333333339</v>
      </c>
      <c r="C23488">
        <v>30.693620266852996</v>
      </c>
      <c r="D23488">
        <f t="shared" si="1098"/>
        <v>29.939316455743192</v>
      </c>
      <c r="E23488">
        <f t="shared" si="1099"/>
        <v>0.75430381110980349</v>
      </c>
      <c r="F23488">
        <f t="shared" si="1100"/>
        <v>0.5689742394547741</v>
      </c>
    </row>
    <row r="23489" spans="2:6" x14ac:dyDescent="0.25">
      <c r="B23489">
        <v>887.6</v>
      </c>
      <c r="C23489">
        <v>30.694153473648168</v>
      </c>
      <c r="D23489">
        <f t="shared" si="1098"/>
        <v>29.939974703373668</v>
      </c>
      <c r="E23489">
        <f t="shared" si="1099"/>
        <v>0.75417877027449975</v>
      </c>
      <c r="F23489">
        <f t="shared" si="1100"/>
        <v>0.56878561753275669</v>
      </c>
    </row>
    <row r="23490" spans="2:6" x14ac:dyDescent="0.25">
      <c r="B23490">
        <v>887.63833333333343</v>
      </c>
      <c r="C23490">
        <v>30.694662416252612</v>
      </c>
      <c r="D23490">
        <f t="shared" si="1098"/>
        <v>29.940662815735134</v>
      </c>
      <c r="E23490">
        <f t="shared" si="1099"/>
        <v>0.75399960051747783</v>
      </c>
      <c r="F23490">
        <f t="shared" si="1100"/>
        <v>0.56851539758051617</v>
      </c>
    </row>
    <row r="23491" spans="2:6" x14ac:dyDescent="0.25">
      <c r="B23491">
        <v>887.67499999999995</v>
      </c>
      <c r="C23491">
        <v>30.695171424610969</v>
      </c>
      <c r="D23491">
        <f t="shared" si="1098"/>
        <v>29.941320956972838</v>
      </c>
      <c r="E23491">
        <f t="shared" si="1099"/>
        <v>0.75385046763813079</v>
      </c>
      <c r="F23491">
        <f t="shared" si="1100"/>
        <v>0.56829052755822851</v>
      </c>
    </row>
    <row r="23492" spans="2:6" x14ac:dyDescent="0.25">
      <c r="B23492">
        <v>887.71166666666659</v>
      </c>
      <c r="C23492">
        <v>30.695680948041662</v>
      </c>
      <c r="D23492">
        <f t="shared" si="1098"/>
        <v>29.941979046200522</v>
      </c>
      <c r="E23492">
        <f t="shared" si="1099"/>
        <v>0.75370190184113994</v>
      </c>
      <c r="F23492">
        <f t="shared" si="1100"/>
        <v>0.56806655683895135</v>
      </c>
    </row>
    <row r="23493" spans="2:6" x14ac:dyDescent="0.25">
      <c r="B23493">
        <v>887.74833333333333</v>
      </c>
      <c r="C23493">
        <v>30.696213219171916</v>
      </c>
      <c r="D23493">
        <f t="shared" ref="D23493:D23556" si="1101">$I$6*(1-EXP(-$I$5*B23493^$I$7))</f>
        <v>29.942637083420895</v>
      </c>
      <c r="E23493">
        <f t="shared" ref="E23493:E23556" si="1102">C23493-D23493</f>
        <v>0.75357613575102178</v>
      </c>
      <c r="F23493">
        <f t="shared" si="1100"/>
        <v>0.56787699237344236</v>
      </c>
    </row>
    <row r="23494" spans="2:6" x14ac:dyDescent="0.25">
      <c r="B23494">
        <v>887.78666666666663</v>
      </c>
      <c r="C23494">
        <v>30.696721873189734</v>
      </c>
      <c r="D23494">
        <f t="shared" si="1101"/>
        <v>29.943324975819969</v>
      </c>
      <c r="E23494">
        <f t="shared" si="1102"/>
        <v>0.75339689736976467</v>
      </c>
      <c r="F23494">
        <f t="shared" ref="F23494:F23557" si="1103">E23494^2</f>
        <v>0.56760688496638767</v>
      </c>
    </row>
    <row r="23495" spans="2:6" x14ac:dyDescent="0.25">
      <c r="B23495">
        <v>887.82333333333338</v>
      </c>
      <c r="C23495">
        <v>30.697230760999243</v>
      </c>
      <c r="D23495">
        <f t="shared" si="1101"/>
        <v>29.943982906670264</v>
      </c>
      <c r="E23495">
        <f t="shared" si="1102"/>
        <v>0.75324785432897912</v>
      </c>
      <c r="F23495">
        <f t="shared" si="1103"/>
        <v>0.56738233005121097</v>
      </c>
    </row>
    <row r="23496" spans="2:6" x14ac:dyDescent="0.25">
      <c r="B23496">
        <v>887.86</v>
      </c>
      <c r="C23496">
        <v>30.697740152922105</v>
      </c>
      <c r="D23496">
        <f t="shared" si="1101"/>
        <v>29.944640785521599</v>
      </c>
      <c r="E23496">
        <f t="shared" si="1102"/>
        <v>0.75309936740050532</v>
      </c>
      <c r="F23496">
        <f t="shared" si="1103"/>
        <v>0.56715865717904124</v>
      </c>
    </row>
    <row r="23497" spans="2:6" x14ac:dyDescent="0.25">
      <c r="B23497">
        <v>887.89666666666676</v>
      </c>
      <c r="C23497">
        <v>30.698272122348161</v>
      </c>
      <c r="D23497">
        <f t="shared" si="1101"/>
        <v>29.945298612376725</v>
      </c>
      <c r="E23497">
        <f t="shared" si="1102"/>
        <v>0.75297350997143653</v>
      </c>
      <c r="F23497">
        <f t="shared" si="1103"/>
        <v>0.56696910671870504</v>
      </c>
    </row>
    <row r="23498" spans="2:6" x14ac:dyDescent="0.25">
      <c r="B23498">
        <v>887.93499999999995</v>
      </c>
      <c r="C23498">
        <v>30.698780776365979</v>
      </c>
      <c r="D23498">
        <f t="shared" si="1101"/>
        <v>29.945986284860378</v>
      </c>
      <c r="E23498">
        <f t="shared" si="1102"/>
        <v>0.7527944915056004</v>
      </c>
      <c r="F23498">
        <f t="shared" si="1103"/>
        <v>0.56669954644117548</v>
      </c>
    </row>
    <row r="23499" spans="2:6" x14ac:dyDescent="0.25">
      <c r="B23499">
        <v>887.97166666666669</v>
      </c>
      <c r="C23499">
        <v>30.699289868743222</v>
      </c>
      <c r="D23499">
        <f t="shared" si="1101"/>
        <v>29.946644005368139</v>
      </c>
      <c r="E23499">
        <f t="shared" si="1102"/>
        <v>0.75264586337508277</v>
      </c>
      <c r="F23499">
        <f t="shared" si="1103"/>
        <v>0.56647579565562378</v>
      </c>
    </row>
    <row r="23500" spans="2:6" x14ac:dyDescent="0.25">
      <c r="B23500">
        <v>888.00833333333333</v>
      </c>
      <c r="C23500">
        <v>30.699821211846643</v>
      </c>
      <c r="D23500">
        <f t="shared" si="1101"/>
        <v>29.947301673888024</v>
      </c>
      <c r="E23500">
        <f t="shared" si="1102"/>
        <v>0.75251953795861937</v>
      </c>
      <c r="F23500">
        <f t="shared" si="1103"/>
        <v>0.56628565500945394</v>
      </c>
    </row>
    <row r="23501" spans="2:6" x14ac:dyDescent="0.25">
      <c r="B23501">
        <v>888.04666666666674</v>
      </c>
      <c r="C23501">
        <v>30.700328883208737</v>
      </c>
      <c r="D23501">
        <f t="shared" si="1101"/>
        <v>29.947989180848346</v>
      </c>
      <c r="E23501">
        <f t="shared" si="1102"/>
        <v>0.75233970236039127</v>
      </c>
      <c r="F23501">
        <f t="shared" si="1103"/>
        <v>0.56601502774772217</v>
      </c>
    </row>
    <row r="23502" spans="2:6" x14ac:dyDescent="0.25">
      <c r="B23502">
        <v>888.08333333333337</v>
      </c>
      <c r="C23502">
        <v>30.70083631347314</v>
      </c>
      <c r="D23502">
        <f t="shared" si="1101"/>
        <v>29.948646743037983</v>
      </c>
      <c r="E23502">
        <f t="shared" si="1102"/>
        <v>0.75218957043515644</v>
      </c>
      <c r="F23502">
        <f t="shared" si="1103"/>
        <v>0.56578914987142515</v>
      </c>
    </row>
    <row r="23503" spans="2:6" x14ac:dyDescent="0.25">
      <c r="B23503">
        <v>888.12</v>
      </c>
      <c r="C23503">
        <v>30.701344105384077</v>
      </c>
      <c r="D23503">
        <f t="shared" si="1101"/>
        <v>29.949304253248123</v>
      </c>
      <c r="E23503">
        <f t="shared" si="1102"/>
        <v>0.75203985213595459</v>
      </c>
      <c r="F23503">
        <f t="shared" si="1103"/>
        <v>0.5655639392006685</v>
      </c>
    </row>
    <row r="23504" spans="2:6" x14ac:dyDescent="0.25">
      <c r="B23504">
        <v>888.15666666666664</v>
      </c>
      <c r="C23504">
        <v>30.701874925278947</v>
      </c>
      <c r="D23504">
        <f t="shared" si="1101"/>
        <v>29.949961711481475</v>
      </c>
      <c r="E23504">
        <f t="shared" si="1102"/>
        <v>0.75191321379747222</v>
      </c>
      <c r="F23504">
        <f t="shared" si="1103"/>
        <v>0.56537348108324315</v>
      </c>
    </row>
    <row r="23505" spans="2:6" x14ac:dyDescent="0.25">
      <c r="B23505">
        <v>888.19499999999994</v>
      </c>
      <c r="C23505">
        <v>30.702381953713882</v>
      </c>
      <c r="D23505">
        <f t="shared" si="1101"/>
        <v>29.950648998608642</v>
      </c>
      <c r="E23505">
        <f t="shared" si="1102"/>
        <v>0.75173295510523985</v>
      </c>
      <c r="F23505">
        <f t="shared" si="1103"/>
        <v>0.56510243579125652</v>
      </c>
    </row>
    <row r="23506" spans="2:6" x14ac:dyDescent="0.25">
      <c r="B23506">
        <v>888.23166666666668</v>
      </c>
      <c r="C23506">
        <v>30.702889106350653</v>
      </c>
      <c r="D23506">
        <f t="shared" si="1101"/>
        <v>29.951306350534455</v>
      </c>
      <c r="E23506">
        <f t="shared" si="1102"/>
        <v>0.75158275581619804</v>
      </c>
      <c r="F23506">
        <f t="shared" si="1103"/>
        <v>0.56487663884027073</v>
      </c>
    </row>
    <row r="23507" spans="2:6" x14ac:dyDescent="0.25">
      <c r="B23507">
        <v>888.26833333333332</v>
      </c>
      <c r="C23507">
        <v>30.703419017313884</v>
      </c>
      <c r="D23507">
        <f t="shared" si="1101"/>
        <v>29.951963650491823</v>
      </c>
      <c r="E23507">
        <f t="shared" si="1102"/>
        <v>0.75145536682206071</v>
      </c>
      <c r="F23507">
        <f t="shared" si="1103"/>
        <v>0.56468516832567783</v>
      </c>
    </row>
    <row r="23508" spans="2:6" x14ac:dyDescent="0.25">
      <c r="B23508">
        <v>888.30666666666673</v>
      </c>
      <c r="C23508">
        <v>30.703925176335943</v>
      </c>
      <c r="D23508">
        <f t="shared" si="1101"/>
        <v>29.952650772157604</v>
      </c>
      <c r="E23508">
        <f t="shared" si="1102"/>
        <v>0.75127440417833924</v>
      </c>
      <c r="F23508">
        <f t="shared" si="1103"/>
        <v>0.56441323037351865</v>
      </c>
    </row>
    <row r="23509" spans="2:6" x14ac:dyDescent="0.25">
      <c r="B23509">
        <v>888.34333333333336</v>
      </c>
      <c r="C23509">
        <v>30.704430864121615</v>
      </c>
      <c r="D23509">
        <f t="shared" si="1101"/>
        <v>29.953307965824521</v>
      </c>
      <c r="E23509">
        <f t="shared" si="1102"/>
        <v>0.75112289829709411</v>
      </c>
      <c r="F23509">
        <f t="shared" si="1103"/>
        <v>0.56418560834622677</v>
      </c>
    </row>
    <row r="23510" spans="2:6" x14ac:dyDescent="0.25">
      <c r="B23510">
        <v>888.38</v>
      </c>
      <c r="C23510">
        <v>30.704959064154707</v>
      </c>
      <c r="D23510">
        <f t="shared" si="1101"/>
        <v>29.953965107531403</v>
      </c>
      <c r="E23510">
        <f t="shared" si="1102"/>
        <v>0.75099395662330437</v>
      </c>
      <c r="F23510">
        <f t="shared" si="1103"/>
        <v>0.56399192288472555</v>
      </c>
    </row>
    <row r="23511" spans="2:6" x14ac:dyDescent="0.25">
      <c r="B23511">
        <v>888.41833333333329</v>
      </c>
      <c r="C23511">
        <v>30.705465007650044</v>
      </c>
      <c r="D23511">
        <f t="shared" si="1101"/>
        <v>29.954652063762392</v>
      </c>
      <c r="E23511">
        <f t="shared" si="1102"/>
        <v>0.7508129438876523</v>
      </c>
      <c r="F23511">
        <f t="shared" si="1103"/>
        <v>0.56372007670924296</v>
      </c>
    </row>
    <row r="23512" spans="2:6" x14ac:dyDescent="0.25">
      <c r="B23512">
        <v>888.45500000000004</v>
      </c>
      <c r="C23512">
        <v>30.705970662558762</v>
      </c>
      <c r="D23512">
        <f t="shared" si="1101"/>
        <v>29.955309099195894</v>
      </c>
      <c r="E23512">
        <f t="shared" si="1102"/>
        <v>0.75066156336286838</v>
      </c>
      <c r="F23512">
        <f t="shared" si="1103"/>
        <v>0.56349278271038561</v>
      </c>
    </row>
    <row r="23513" spans="2:6" x14ac:dyDescent="0.25">
      <c r="B23513">
        <v>888.49166666666667</v>
      </c>
      <c r="C23513">
        <v>30.706475941208964</v>
      </c>
      <c r="D23513">
        <f t="shared" si="1101"/>
        <v>29.955966082677712</v>
      </c>
      <c r="E23513">
        <f t="shared" si="1102"/>
        <v>0.75050985853125241</v>
      </c>
      <c r="F23513">
        <f t="shared" si="1103"/>
        <v>0.56326504775260045</v>
      </c>
    </row>
    <row r="23514" spans="2:6" x14ac:dyDescent="0.25">
      <c r="B23514">
        <v>888.52833333333331</v>
      </c>
      <c r="C23514">
        <v>30.707005210573392</v>
      </c>
      <c r="D23514">
        <f t="shared" si="1101"/>
        <v>29.956623014210567</v>
      </c>
      <c r="E23514">
        <f t="shared" si="1102"/>
        <v>0.75038219636282477</v>
      </c>
      <c r="F23514">
        <f t="shared" si="1103"/>
        <v>0.56307344061829689</v>
      </c>
    </row>
    <row r="23515" spans="2:6" x14ac:dyDescent="0.25">
      <c r="B23515">
        <v>888.56666666666672</v>
      </c>
      <c r="C23515">
        <v>30.707511212516664</v>
      </c>
      <c r="D23515">
        <f t="shared" si="1101"/>
        <v>29.957309750726036</v>
      </c>
      <c r="E23515">
        <f t="shared" si="1102"/>
        <v>0.75020146179062763</v>
      </c>
      <c r="F23515">
        <f t="shared" si="1103"/>
        <v>0.56280223327279455</v>
      </c>
    </row>
    <row r="23516" spans="2:6" x14ac:dyDescent="0.25">
      <c r="B23516">
        <v>888.60333333333324</v>
      </c>
      <c r="C23516">
        <v>30.708016984321226</v>
      </c>
      <c r="D23516">
        <f t="shared" si="1101"/>
        <v>29.957966576008239</v>
      </c>
      <c r="E23516">
        <f t="shared" si="1102"/>
        <v>0.75005040831298686</v>
      </c>
      <c r="F23516">
        <f t="shared" si="1103"/>
        <v>0.56257561501047826</v>
      </c>
    </row>
    <row r="23517" spans="2:6" x14ac:dyDescent="0.25">
      <c r="B23517">
        <v>888.64</v>
      </c>
      <c r="C23517">
        <v>30.708545176716239</v>
      </c>
      <c r="D23517">
        <f t="shared" si="1101"/>
        <v>29.958623349349857</v>
      </c>
      <c r="E23517">
        <f t="shared" si="1102"/>
        <v>0.74992182736638213</v>
      </c>
      <c r="F23517">
        <f t="shared" si="1103"/>
        <v>0.56238274716053382</v>
      </c>
    </row>
    <row r="23518" spans="2:6" x14ac:dyDescent="0.25">
      <c r="B23518">
        <v>888.67833333333328</v>
      </c>
      <c r="C23518">
        <v>30.709049962212084</v>
      </c>
      <c r="D23518">
        <f t="shared" si="1101"/>
        <v>29.95930992049249</v>
      </c>
      <c r="E23518">
        <f t="shared" si="1102"/>
        <v>0.74974004171959407</v>
      </c>
      <c r="F23518">
        <f t="shared" si="1103"/>
        <v>0.56211013015769862</v>
      </c>
    </row>
    <row r="23519" spans="2:6" x14ac:dyDescent="0.25">
      <c r="B23519">
        <v>888.71500000000003</v>
      </c>
      <c r="C23519">
        <v>30.709554663689037</v>
      </c>
      <c r="D23519">
        <f t="shared" si="1101"/>
        <v>29.959966587600562</v>
      </c>
      <c r="E23519">
        <f t="shared" si="1102"/>
        <v>0.74958807608847522</v>
      </c>
      <c r="F23519">
        <f t="shared" si="1103"/>
        <v>0.56188228381402172</v>
      </c>
    </row>
    <row r="23520" spans="2:6" x14ac:dyDescent="0.25">
      <c r="B23520">
        <v>888.75166666666667</v>
      </c>
      <c r="C23520">
        <v>30.71005944553189</v>
      </c>
      <c r="D23520">
        <f t="shared" si="1101"/>
        <v>29.960623202776354</v>
      </c>
      <c r="E23520">
        <f t="shared" si="1102"/>
        <v>0.74943624275553589</v>
      </c>
      <c r="F23520">
        <f t="shared" si="1103"/>
        <v>0.56165468195553447</v>
      </c>
    </row>
    <row r="23521" spans="2:6" x14ac:dyDescent="0.25">
      <c r="B23521">
        <v>888.78833333333341</v>
      </c>
      <c r="C23521">
        <v>30.710587256022855</v>
      </c>
      <c r="D23521">
        <f t="shared" si="1101"/>
        <v>29.961279766022688</v>
      </c>
      <c r="E23521">
        <f t="shared" si="1102"/>
        <v>0.74930749000016661</v>
      </c>
      <c r="F23521">
        <f t="shared" si="1103"/>
        <v>0.56146171457034977</v>
      </c>
    </row>
    <row r="23522" spans="2:6" x14ac:dyDescent="0.25">
      <c r="B23522">
        <v>888.8266666666666</v>
      </c>
      <c r="C23522">
        <v>30.711092479878133</v>
      </c>
      <c r="D23522">
        <f t="shared" si="1101"/>
        <v>29.961966117532139</v>
      </c>
      <c r="E23522">
        <f t="shared" si="1102"/>
        <v>0.74912636234599361</v>
      </c>
      <c r="F23522">
        <f t="shared" si="1103"/>
        <v>0.56119030676174086</v>
      </c>
    </row>
    <row r="23523" spans="2:6" x14ac:dyDescent="0.25">
      <c r="B23523">
        <v>888.86333333333334</v>
      </c>
      <c r="C23523">
        <v>30.711597791405296</v>
      </c>
      <c r="D23523">
        <f t="shared" si="1101"/>
        <v>29.962622574567614</v>
      </c>
      <c r="E23523">
        <f t="shared" si="1102"/>
        <v>0.74897521683768176</v>
      </c>
      <c r="F23523">
        <f t="shared" si="1103"/>
        <v>0.56096387543705239</v>
      </c>
    </row>
    <row r="23524" spans="2:6" x14ac:dyDescent="0.25">
      <c r="B23524">
        <v>888.9</v>
      </c>
      <c r="C23524">
        <v>30.712125143611395</v>
      </c>
      <c r="D23524">
        <f t="shared" si="1101"/>
        <v>29.963278979681956</v>
      </c>
      <c r="E23524">
        <f t="shared" si="1102"/>
        <v>0.74884616392943926</v>
      </c>
      <c r="F23524">
        <f t="shared" si="1103"/>
        <v>0.56077057723183665</v>
      </c>
    </row>
    <row r="23525" spans="2:6" x14ac:dyDescent="0.25">
      <c r="B23525">
        <v>888.93833333333339</v>
      </c>
      <c r="C23525">
        <v>30.712629308098052</v>
      </c>
      <c r="D23525">
        <f t="shared" si="1101"/>
        <v>29.963965165880555</v>
      </c>
      <c r="E23525">
        <f t="shared" si="1102"/>
        <v>0.74866414221749622</v>
      </c>
      <c r="F23525">
        <f t="shared" si="1103"/>
        <v>0.5604979978422594</v>
      </c>
    </row>
    <row r="23526" spans="2:6" x14ac:dyDescent="0.25">
      <c r="B23526">
        <v>888.97500000000002</v>
      </c>
      <c r="C23526">
        <v>30.713132877146478</v>
      </c>
      <c r="D23526">
        <f t="shared" si="1101"/>
        <v>29.964621464801144</v>
      </c>
      <c r="E23526">
        <f t="shared" si="1102"/>
        <v>0.74851141234533358</v>
      </c>
      <c r="F23526">
        <f t="shared" si="1103"/>
        <v>0.56026933441120597</v>
      </c>
    </row>
    <row r="23527" spans="2:6" x14ac:dyDescent="0.25">
      <c r="B23527">
        <v>889.01166666666666</v>
      </c>
      <c r="C23527">
        <v>30.713658010490054</v>
      </c>
      <c r="D23527">
        <f t="shared" si="1101"/>
        <v>29.965277711808969</v>
      </c>
      <c r="E23527">
        <f t="shared" si="1102"/>
        <v>0.74838029868108435</v>
      </c>
      <c r="F23527">
        <f t="shared" si="1103"/>
        <v>0.56007307145398899</v>
      </c>
    </row>
    <row r="23528" spans="2:6" x14ac:dyDescent="0.25">
      <c r="B23528">
        <v>889.05</v>
      </c>
      <c r="C23528">
        <v>30.714160783185516</v>
      </c>
      <c r="D23528">
        <f t="shared" si="1101"/>
        <v>29.965963732723345</v>
      </c>
      <c r="E23528">
        <f t="shared" si="1102"/>
        <v>0.74819705046217067</v>
      </c>
      <c r="F23528">
        <f t="shared" si="1103"/>
        <v>0.55979882632029199</v>
      </c>
    </row>
    <row r="23529" spans="2:6" x14ac:dyDescent="0.25">
      <c r="B23529">
        <v>889.08666666666659</v>
      </c>
      <c r="C23529">
        <v>30.714663877344563</v>
      </c>
      <c r="D23529">
        <f t="shared" si="1101"/>
        <v>29.966619873554503</v>
      </c>
      <c r="E23529">
        <f t="shared" si="1102"/>
        <v>0.74804400379005997</v>
      </c>
      <c r="F23529">
        <f t="shared" si="1103"/>
        <v>0.55956983160626328</v>
      </c>
    </row>
    <row r="23530" spans="2:6" x14ac:dyDescent="0.25">
      <c r="B23530">
        <v>889.12333333333333</v>
      </c>
      <c r="C23530">
        <v>30.71516627012852</v>
      </c>
      <c r="D23530">
        <f t="shared" si="1101"/>
        <v>29.967275962481263</v>
      </c>
      <c r="E23530">
        <f t="shared" si="1102"/>
        <v>0.74789030764725695</v>
      </c>
      <c r="F23530">
        <f t="shared" si="1103"/>
        <v>0.55933991227270863</v>
      </c>
    </row>
    <row r="23531" spans="2:6" x14ac:dyDescent="0.25">
      <c r="B23531">
        <v>889.16</v>
      </c>
      <c r="C23531">
        <v>30.715691285081846</v>
      </c>
      <c r="D23531">
        <f t="shared" si="1101"/>
        <v>29.967931999506387</v>
      </c>
      <c r="E23531">
        <f t="shared" si="1102"/>
        <v>0.74775928557545868</v>
      </c>
      <c r="F23531">
        <f t="shared" si="1103"/>
        <v>0.55914394916432031</v>
      </c>
    </row>
    <row r="23532" spans="2:6" x14ac:dyDescent="0.25">
      <c r="B23532">
        <v>889.19833333333338</v>
      </c>
      <c r="C23532">
        <v>30.716193107998535</v>
      </c>
      <c r="D23532">
        <f t="shared" si="1101"/>
        <v>29.968617800905221</v>
      </c>
      <c r="E23532">
        <f t="shared" si="1102"/>
        <v>0.74757530709331377</v>
      </c>
      <c r="F23532">
        <f t="shared" si="1103"/>
        <v>0.55886883977566237</v>
      </c>
    </row>
    <row r="23533" spans="2:6" x14ac:dyDescent="0.25">
      <c r="B23533">
        <v>889.23500000000001</v>
      </c>
      <c r="C23533">
        <v>30.716694963792193</v>
      </c>
      <c r="D23533">
        <f t="shared" si="1101"/>
        <v>29.969273731776404</v>
      </c>
      <c r="E23533">
        <f t="shared" si="1102"/>
        <v>0.74742123201578892</v>
      </c>
      <c r="F23533">
        <f t="shared" si="1103"/>
        <v>0.55863849806799981</v>
      </c>
    </row>
    <row r="23534" spans="2:6" x14ac:dyDescent="0.25">
      <c r="B23534">
        <v>889.27166666666676</v>
      </c>
      <c r="C23534">
        <v>30.71721955865106</v>
      </c>
      <c r="D23534">
        <f t="shared" si="1101"/>
        <v>29.969929610754274</v>
      </c>
      <c r="E23534">
        <f t="shared" si="1102"/>
        <v>0.74728994789678538</v>
      </c>
      <c r="F23534">
        <f t="shared" si="1103"/>
        <v>0.5584422662275802</v>
      </c>
    </row>
    <row r="23535" spans="2:6" x14ac:dyDescent="0.25">
      <c r="B23535">
        <v>889.31</v>
      </c>
      <c r="C23535">
        <v>30.7177208884134</v>
      </c>
      <c r="D23535">
        <f t="shared" si="1101"/>
        <v>29.970615246930848</v>
      </c>
      <c r="E23535">
        <f t="shared" si="1102"/>
        <v>0.74710564148255187</v>
      </c>
      <c r="F23535">
        <f t="shared" si="1103"/>
        <v>0.5581668395350553</v>
      </c>
    </row>
    <row r="23536" spans="2:6" x14ac:dyDescent="0.25">
      <c r="B23536">
        <v>889.34666666666669</v>
      </c>
      <c r="C23536">
        <v>30.718221732327365</v>
      </c>
      <c r="D23536">
        <f t="shared" si="1101"/>
        <v>29.971271019771905</v>
      </c>
      <c r="E23536">
        <f t="shared" si="1102"/>
        <v>0.74695071255545997</v>
      </c>
      <c r="F23536">
        <f t="shared" si="1103"/>
        <v>0.55793536698710944</v>
      </c>
    </row>
    <row r="23537" spans="2:6" x14ac:dyDescent="0.25">
      <c r="B23537">
        <v>889.38333333333333</v>
      </c>
      <c r="C23537">
        <v>30.718745849806176</v>
      </c>
      <c r="D23537">
        <f t="shared" si="1101"/>
        <v>29.971926740727998</v>
      </c>
      <c r="E23537">
        <f t="shared" si="1102"/>
        <v>0.74681910907817795</v>
      </c>
      <c r="F23537">
        <f t="shared" si="1103"/>
        <v>0.55773878168432345</v>
      </c>
    </row>
    <row r="23538" spans="2:6" x14ac:dyDescent="0.25">
      <c r="B23538">
        <v>889.42166666666674</v>
      </c>
      <c r="C23538">
        <v>30.719246160382838</v>
      </c>
      <c r="D23538">
        <f t="shared" si="1101"/>
        <v>29.972612211708956</v>
      </c>
      <c r="E23538">
        <f t="shared" si="1102"/>
        <v>0.74663394867388178</v>
      </c>
      <c r="F23538">
        <f t="shared" si="1103"/>
        <v>0.55746225331235277</v>
      </c>
    </row>
    <row r="23539" spans="2:6" x14ac:dyDescent="0.25">
      <c r="B23539">
        <v>889.45833333333337</v>
      </c>
      <c r="C23539">
        <v>30.719746164107899</v>
      </c>
      <c r="D23539">
        <f t="shared" si="1101"/>
        <v>29.973267826545342</v>
      </c>
      <c r="E23539">
        <f t="shared" si="1102"/>
        <v>0.74647833756255721</v>
      </c>
      <c r="F23539">
        <f t="shared" si="1103"/>
        <v>0.55722990845015907</v>
      </c>
    </row>
    <row r="23540" spans="2:6" x14ac:dyDescent="0.25">
      <c r="B23540">
        <v>889.495</v>
      </c>
      <c r="C23540">
        <v>30.720270163196449</v>
      </c>
      <c r="D23540">
        <f t="shared" si="1101"/>
        <v>29.973923389505128</v>
      </c>
      <c r="E23540">
        <f t="shared" si="1102"/>
        <v>0.74634677369132163</v>
      </c>
      <c r="F23540">
        <f t="shared" si="1103"/>
        <v>0.55703350659944484</v>
      </c>
    </row>
    <row r="23541" spans="2:6" x14ac:dyDescent="0.25">
      <c r="B23541">
        <v>889.5333333333333</v>
      </c>
      <c r="C23541">
        <v>30.7207707915837</v>
      </c>
      <c r="D23541">
        <f t="shared" si="1101"/>
        <v>29.974608695317066</v>
      </c>
      <c r="E23541">
        <f t="shared" si="1102"/>
        <v>0.74616209626663377</v>
      </c>
      <c r="F23541">
        <f t="shared" si="1103"/>
        <v>0.55675787390501719</v>
      </c>
    </row>
    <row r="23542" spans="2:6" x14ac:dyDescent="0.25">
      <c r="B23542">
        <v>889.56999999999994</v>
      </c>
      <c r="C23542">
        <v>30.721271061977411</v>
      </c>
      <c r="D23542">
        <f t="shared" si="1101"/>
        <v>29.975264152174262</v>
      </c>
      <c r="E23542">
        <f t="shared" si="1102"/>
        <v>0.74600690980314965</v>
      </c>
      <c r="F23542">
        <f t="shared" si="1103"/>
        <v>0.55652630947404469</v>
      </c>
    </row>
    <row r="23543" spans="2:6" x14ac:dyDescent="0.25">
      <c r="B23543">
        <v>889.60666666666668</v>
      </c>
      <c r="C23543">
        <v>30.721771756118578</v>
      </c>
      <c r="D23543">
        <f t="shared" si="1101"/>
        <v>29.97591955716323</v>
      </c>
      <c r="E23543">
        <f t="shared" si="1102"/>
        <v>0.74585219895534749</v>
      </c>
      <c r="F23543">
        <f t="shared" si="1103"/>
        <v>0.55629550268652728</v>
      </c>
    </row>
    <row r="23544" spans="2:6" x14ac:dyDescent="0.25">
      <c r="B23544">
        <v>889.64333333333332</v>
      </c>
      <c r="C23544">
        <v>30.722294636228266</v>
      </c>
      <c r="D23544">
        <f t="shared" si="1101"/>
        <v>29.976574910286718</v>
      </c>
      <c r="E23544">
        <f t="shared" si="1102"/>
        <v>0.74571972594154801</v>
      </c>
      <c r="F23544">
        <f t="shared" si="1103"/>
        <v>0.5560979096583375</v>
      </c>
    </row>
    <row r="23545" spans="2:6" x14ac:dyDescent="0.25">
      <c r="B23545">
        <v>889.68166666666673</v>
      </c>
      <c r="C23545">
        <v>30.722793938578238</v>
      </c>
      <c r="D23545">
        <f t="shared" si="1101"/>
        <v>29.977259996736226</v>
      </c>
      <c r="E23545">
        <f t="shared" si="1102"/>
        <v>0.74553394184201238</v>
      </c>
      <c r="F23545">
        <f t="shared" si="1103"/>
        <v>0.55582085843848905</v>
      </c>
    </row>
    <row r="23546" spans="2:6" x14ac:dyDescent="0.25">
      <c r="B23546">
        <v>889.71833333333336</v>
      </c>
      <c r="C23546">
        <v>30.723293306682127</v>
      </c>
      <c r="D23546">
        <f t="shared" si="1101"/>
        <v>29.977915243779844</v>
      </c>
      <c r="E23546">
        <f t="shared" si="1102"/>
        <v>0.74537806290228303</v>
      </c>
      <c r="F23546">
        <f t="shared" si="1103"/>
        <v>0.55558845665595979</v>
      </c>
    </row>
    <row r="23547" spans="2:6" x14ac:dyDescent="0.25">
      <c r="B23547">
        <v>889.755</v>
      </c>
      <c r="C23547">
        <v>30.723792722274951</v>
      </c>
      <c r="D23547">
        <f t="shared" si="1101"/>
        <v>29.978570438966347</v>
      </c>
      <c r="E23547">
        <f t="shared" si="1102"/>
        <v>0.74522228330860329</v>
      </c>
      <c r="F23547">
        <f t="shared" si="1103"/>
        <v>0.55535625153968815</v>
      </c>
    </row>
    <row r="23548" spans="2:6" x14ac:dyDescent="0.25">
      <c r="B23548">
        <v>889.79166666666663</v>
      </c>
      <c r="C23548">
        <v>30.724315014252412</v>
      </c>
      <c r="D23548">
        <f t="shared" si="1101"/>
        <v>29.979225582298483</v>
      </c>
      <c r="E23548">
        <f t="shared" si="1102"/>
        <v>0.74508943195392874</v>
      </c>
      <c r="F23548">
        <f t="shared" si="1103"/>
        <v>0.55515826160942816</v>
      </c>
    </row>
    <row r="23549" spans="2:6" x14ac:dyDescent="0.25">
      <c r="B23549">
        <v>889.83</v>
      </c>
      <c r="C23549">
        <v>30.724813673675218</v>
      </c>
      <c r="D23549">
        <f t="shared" si="1101"/>
        <v>29.979910449432534</v>
      </c>
      <c r="E23549">
        <f t="shared" si="1102"/>
        <v>0.74490322424268385</v>
      </c>
      <c r="F23549">
        <f t="shared" si="1103"/>
        <v>0.55488081348714613</v>
      </c>
    </row>
    <row r="23550" spans="2:6" x14ac:dyDescent="0.25">
      <c r="B23550">
        <v>889.86666666666667</v>
      </c>
      <c r="C23550">
        <v>30.725312786069441</v>
      </c>
      <c r="D23550">
        <f t="shared" si="1101"/>
        <v>29.980565486707501</v>
      </c>
      <c r="E23550">
        <f t="shared" si="1102"/>
        <v>0.74474729936193995</v>
      </c>
      <c r="F23550">
        <f t="shared" si="1103"/>
        <v>0.55464853990690299</v>
      </c>
    </row>
    <row r="23551" spans="2:6" x14ac:dyDescent="0.25">
      <c r="B23551">
        <v>889.90333333333331</v>
      </c>
      <c r="C23551">
        <v>30.725835265179878</v>
      </c>
      <c r="D23551">
        <f t="shared" si="1101"/>
        <v>29.981220472136506</v>
      </c>
      <c r="E23551">
        <f t="shared" si="1102"/>
        <v>0.74461479304337175</v>
      </c>
      <c r="F23551">
        <f t="shared" si="1103"/>
        <v>0.55445119001902332</v>
      </c>
    </row>
    <row r="23552" spans="2:6" x14ac:dyDescent="0.25">
      <c r="B23552">
        <v>889.94166666666672</v>
      </c>
      <c r="C23552">
        <v>30.726334465245976</v>
      </c>
      <c r="D23552">
        <f t="shared" si="1101"/>
        <v>29.981905174198914</v>
      </c>
      <c r="E23552">
        <f t="shared" si="1102"/>
        <v>0.74442929104706224</v>
      </c>
      <c r="F23552">
        <f t="shared" si="1103"/>
        <v>0.5541749693688317</v>
      </c>
    </row>
    <row r="23553" spans="2:6" x14ac:dyDescent="0.25">
      <c r="B23553">
        <v>889.97833333333324</v>
      </c>
      <c r="C23553">
        <v>30.726833595905184</v>
      </c>
      <c r="D23553">
        <f t="shared" si="1101"/>
        <v>29.982560053587836</v>
      </c>
      <c r="E23553">
        <f t="shared" si="1102"/>
        <v>0.7442735423173481</v>
      </c>
      <c r="F23553">
        <f t="shared" si="1103"/>
        <v>0.55394310579361339</v>
      </c>
    </row>
    <row r="23554" spans="2:6" x14ac:dyDescent="0.25">
      <c r="B23554">
        <v>890.01499999999999</v>
      </c>
      <c r="C23554">
        <v>30.72733338410352</v>
      </c>
      <c r="D23554">
        <f t="shared" si="1101"/>
        <v>29.983214881139141</v>
      </c>
      <c r="E23554">
        <f t="shared" si="1102"/>
        <v>0.74411850296437976</v>
      </c>
      <c r="F23554">
        <f t="shared" si="1103"/>
        <v>0.55371234645394962</v>
      </c>
    </row>
    <row r="23555" spans="2:6" x14ac:dyDescent="0.25">
      <c r="B23555">
        <v>890.05166666666662</v>
      </c>
      <c r="C23555">
        <v>30.727856313860737</v>
      </c>
      <c r="D23555">
        <f t="shared" si="1101"/>
        <v>29.983869656855546</v>
      </c>
      <c r="E23555">
        <f t="shared" si="1102"/>
        <v>0.74398665700519118</v>
      </c>
      <c r="F23555">
        <f t="shared" si="1103"/>
        <v>0.55351614580176001</v>
      </c>
    </row>
    <row r="23556" spans="2:6" x14ac:dyDescent="0.25">
      <c r="B23556">
        <v>890.09</v>
      </c>
      <c r="C23556">
        <v>30.728355510273847</v>
      </c>
      <c r="D23556">
        <f t="shared" si="1101"/>
        <v>29.984554139684889</v>
      </c>
      <c r="E23556">
        <f t="shared" si="1102"/>
        <v>0.74380137058895812</v>
      </c>
      <c r="F23556">
        <f t="shared" si="1103"/>
        <v>0.5532404788900126</v>
      </c>
    </row>
    <row r="23557" spans="2:6" x14ac:dyDescent="0.25">
      <c r="B23557">
        <v>890.12666666666667</v>
      </c>
      <c r="C23557">
        <v>30.728853935904962</v>
      </c>
      <c r="D23557">
        <f t="shared" ref="D23557:D23620" si="1104">$I$6*(1-EXP(-$I$5*B23557^$I$7))</f>
        <v>29.985208809383952</v>
      </c>
      <c r="E23557">
        <f t="shared" ref="E23557:E23620" si="1105">C23557-D23557</f>
        <v>0.74364512652100956</v>
      </c>
      <c r="F23557">
        <f t="shared" si="1103"/>
        <v>0.55300807419844833</v>
      </c>
    </row>
    <row r="23558" spans="2:6" x14ac:dyDescent="0.25">
      <c r="B23558">
        <v>890.16333333333341</v>
      </c>
      <c r="C23558">
        <v>30.729374646799656</v>
      </c>
      <c r="D23558">
        <f t="shared" si="1104"/>
        <v>29.985863427256525</v>
      </c>
      <c r="E23558">
        <f t="shared" si="1105"/>
        <v>0.74351121954313015</v>
      </c>
      <c r="F23558">
        <f t="shared" ref="F23558:F23621" si="1106">E23558^2</f>
        <v>0.55280893358651273</v>
      </c>
    </row>
    <row r="23559" spans="2:6" x14ac:dyDescent="0.25">
      <c r="B23559">
        <v>890.2016666666666</v>
      </c>
      <c r="C23559">
        <v>30.729873313528454</v>
      </c>
      <c r="D23559">
        <f t="shared" si="1104"/>
        <v>29.986547745076248</v>
      </c>
      <c r="E23559">
        <f t="shared" si="1105"/>
        <v>0.74332556845220665</v>
      </c>
      <c r="F23559">
        <f t="shared" si="1106"/>
        <v>0.5525329007147961</v>
      </c>
    </row>
    <row r="23560" spans="2:6" x14ac:dyDescent="0.25">
      <c r="B23560">
        <v>890.23833333333334</v>
      </c>
      <c r="C23560">
        <v>30.73037187432039</v>
      </c>
      <c r="D23560">
        <f t="shared" si="1104"/>
        <v>29.987202256948574</v>
      </c>
      <c r="E23560">
        <f t="shared" si="1105"/>
        <v>0.74316961737181586</v>
      </c>
      <c r="F23560">
        <f t="shared" si="1106"/>
        <v>0.55230108018457114</v>
      </c>
    </row>
    <row r="23561" spans="2:6" x14ac:dyDescent="0.25">
      <c r="B23561">
        <v>890.27499999999998</v>
      </c>
      <c r="C23561">
        <v>30.730869441497621</v>
      </c>
      <c r="D23561">
        <f t="shared" si="1104"/>
        <v>29.987856717002789</v>
      </c>
      <c r="E23561">
        <f t="shared" si="1105"/>
        <v>0.74301272449483236</v>
      </c>
      <c r="F23561">
        <f t="shared" si="1106"/>
        <v>0.55206790876123368</v>
      </c>
    </row>
    <row r="23562" spans="2:6" x14ac:dyDescent="0.25">
      <c r="B23562">
        <v>890.31166666666661</v>
      </c>
      <c r="C23562">
        <v>30.731390587762924</v>
      </c>
      <c r="D23562">
        <f t="shared" si="1104"/>
        <v>29.988511125241583</v>
      </c>
      <c r="E23562">
        <f t="shared" si="1105"/>
        <v>0.74287946252134063</v>
      </c>
      <c r="F23562">
        <f t="shared" si="1106"/>
        <v>0.55186989583599588</v>
      </c>
    </row>
    <row r="23563" spans="2:6" x14ac:dyDescent="0.25">
      <c r="B23563">
        <v>890.35</v>
      </c>
      <c r="C23563">
        <v>30.731889886459903</v>
      </c>
      <c r="D23563">
        <f t="shared" si="1104"/>
        <v>29.989195223910574</v>
      </c>
      <c r="E23563">
        <f t="shared" si="1105"/>
        <v>0.74269466254932937</v>
      </c>
      <c r="F23563">
        <f t="shared" si="1106"/>
        <v>0.55159536177926227</v>
      </c>
    </row>
    <row r="23564" spans="2:6" x14ac:dyDescent="0.25">
      <c r="B23564">
        <v>890.38666666666666</v>
      </c>
      <c r="C23564">
        <v>30.732386942217797</v>
      </c>
      <c r="D23564">
        <f t="shared" si="1104"/>
        <v>29.989849526171884</v>
      </c>
      <c r="E23564">
        <f t="shared" si="1105"/>
        <v>0.74253741604591283</v>
      </c>
      <c r="F23564">
        <f t="shared" si="1106"/>
        <v>0.55136181422814101</v>
      </c>
    </row>
    <row r="23565" spans="2:6" x14ac:dyDescent="0.25">
      <c r="B23565">
        <v>890.4233333333334</v>
      </c>
      <c r="C23565">
        <v>30.732905384602432</v>
      </c>
      <c r="D23565">
        <f t="shared" si="1104"/>
        <v>29.990503776626159</v>
      </c>
      <c r="E23565">
        <f t="shared" si="1105"/>
        <v>0.74240160797627297</v>
      </c>
      <c r="F23565">
        <f t="shared" si="1106"/>
        <v>0.55116014752575571</v>
      </c>
    </row>
    <row r="23566" spans="2:6" x14ac:dyDescent="0.25">
      <c r="B23566">
        <v>890.46166666666659</v>
      </c>
      <c r="C23566">
        <v>30.733402396524387</v>
      </c>
      <c r="D23566">
        <f t="shared" si="1104"/>
        <v>29.991187710347564</v>
      </c>
      <c r="E23566">
        <f t="shared" si="1105"/>
        <v>0.74221468617682262</v>
      </c>
      <c r="F23566">
        <f t="shared" si="1106"/>
        <v>0.55088264037655932</v>
      </c>
    </row>
    <row r="23567" spans="2:6" x14ac:dyDescent="0.25">
      <c r="B23567">
        <v>890.49833333333333</v>
      </c>
      <c r="C23567">
        <v>30.733898809355114</v>
      </c>
      <c r="D23567">
        <f t="shared" si="1104"/>
        <v>29.991841854841468</v>
      </c>
      <c r="E23567">
        <f t="shared" si="1105"/>
        <v>0.74205695451364662</v>
      </c>
      <c r="F23567">
        <f t="shared" si="1106"/>
        <v>0.55064852374206819</v>
      </c>
    </row>
    <row r="23568" spans="2:6" x14ac:dyDescent="0.25">
      <c r="B23568">
        <v>890.53499999999997</v>
      </c>
      <c r="C23568">
        <v>30.734417534348751</v>
      </c>
      <c r="D23568">
        <f t="shared" si="1104"/>
        <v>29.992495947536685</v>
      </c>
      <c r="E23568">
        <f t="shared" si="1105"/>
        <v>0.74192158681206521</v>
      </c>
      <c r="F23568">
        <f t="shared" si="1106"/>
        <v>0.5504476409777328</v>
      </c>
    </row>
    <row r="23569" spans="2:6" x14ac:dyDescent="0.25">
      <c r="B23569">
        <v>890.57333333333338</v>
      </c>
      <c r="C23569">
        <v>30.734914831204328</v>
      </c>
      <c r="D23569">
        <f t="shared" si="1104"/>
        <v>29.993179716337149</v>
      </c>
      <c r="E23569">
        <f t="shared" si="1105"/>
        <v>0.74173511486717913</v>
      </c>
      <c r="F23569">
        <f t="shared" si="1106"/>
        <v>0.55017098062702741</v>
      </c>
    </row>
    <row r="23570" spans="2:6" x14ac:dyDescent="0.25">
      <c r="B23570">
        <v>890.61</v>
      </c>
      <c r="C23570">
        <v>30.735411704312465</v>
      </c>
      <c r="D23570">
        <f t="shared" si="1104"/>
        <v>29.993833703089109</v>
      </c>
      <c r="E23570">
        <f t="shared" si="1105"/>
        <v>0.74157800122335615</v>
      </c>
      <c r="F23570">
        <f t="shared" si="1106"/>
        <v>0.54993793189842799</v>
      </c>
    </row>
    <row r="23571" spans="2:6" x14ac:dyDescent="0.25">
      <c r="B23571">
        <v>890.64666666666676</v>
      </c>
      <c r="C23571">
        <v>30.735908131755174</v>
      </c>
      <c r="D23571">
        <f t="shared" si="1104"/>
        <v>29.994487638050778</v>
      </c>
      <c r="E23571">
        <f t="shared" si="1105"/>
        <v>0.74142049370439622</v>
      </c>
      <c r="F23571">
        <f t="shared" si="1106"/>
        <v>0.5497043484848706</v>
      </c>
    </row>
    <row r="23572" spans="2:6" x14ac:dyDescent="0.25">
      <c r="B23572">
        <v>890.68333333333328</v>
      </c>
      <c r="C23572">
        <v>30.736428468383899</v>
      </c>
      <c r="D23572">
        <f t="shared" si="1104"/>
        <v>29.995141521224884</v>
      </c>
      <c r="E23572">
        <f t="shared" si="1105"/>
        <v>0.74128694715901489</v>
      </c>
      <c r="F23572">
        <f t="shared" si="1106"/>
        <v>0.54950633802833215</v>
      </c>
    </row>
    <row r="23573" spans="2:6" x14ac:dyDescent="0.25">
      <c r="B23573">
        <v>890.72166666666669</v>
      </c>
      <c r="C23573">
        <v>30.736927354292416</v>
      </c>
      <c r="D23573">
        <f t="shared" si="1104"/>
        <v>29.995825070992435</v>
      </c>
      <c r="E23573">
        <f t="shared" si="1105"/>
        <v>0.74110228329998051</v>
      </c>
      <c r="F23573">
        <f t="shared" si="1106"/>
        <v>0.54923259431244453</v>
      </c>
    </row>
    <row r="23574" spans="2:6" x14ac:dyDescent="0.25">
      <c r="B23574">
        <v>890.75833333333333</v>
      </c>
      <c r="C23574">
        <v>30.737425619191733</v>
      </c>
      <c r="D23574">
        <f t="shared" si="1104"/>
        <v>29.996478848246017</v>
      </c>
      <c r="E23574">
        <f t="shared" si="1105"/>
        <v>0.74094677094571537</v>
      </c>
      <c r="F23574">
        <f t="shared" si="1106"/>
        <v>0.54900211737488236</v>
      </c>
    </row>
    <row r="23575" spans="2:6" x14ac:dyDescent="0.25">
      <c r="B23575">
        <v>890.79499999999996</v>
      </c>
      <c r="C23575">
        <v>30.737945528087923</v>
      </c>
      <c r="D23575">
        <f t="shared" si="1104"/>
        <v>29.997132573720414</v>
      </c>
      <c r="E23575">
        <f t="shared" si="1105"/>
        <v>0.74081295436750949</v>
      </c>
      <c r="F23575">
        <f t="shared" si="1106"/>
        <v>0.54880383335871774</v>
      </c>
    </row>
    <row r="23576" spans="2:6" x14ac:dyDescent="0.25">
      <c r="B23576">
        <v>890.83333333333337</v>
      </c>
      <c r="C23576">
        <v>30.73844118840163</v>
      </c>
      <c r="D23576">
        <f t="shared" si="1104"/>
        <v>29.997815958629026</v>
      </c>
      <c r="E23576">
        <f t="shared" si="1105"/>
        <v>0.74062522977260414</v>
      </c>
      <c r="F23576">
        <f t="shared" si="1106"/>
        <v>0.54852573097572266</v>
      </c>
    </row>
    <row r="23577" spans="2:6" x14ac:dyDescent="0.25">
      <c r="B23577">
        <v>890.87</v>
      </c>
      <c r="C23577">
        <v>30.738935471536131</v>
      </c>
      <c r="D23577">
        <f t="shared" si="1104"/>
        <v>29.998469578200044</v>
      </c>
      <c r="E23577">
        <f t="shared" si="1105"/>
        <v>0.74046589333608637</v>
      </c>
      <c r="F23577">
        <f t="shared" si="1106"/>
        <v>0.54828973919400847</v>
      </c>
    </row>
    <row r="23578" spans="2:6" x14ac:dyDescent="0.25">
      <c r="B23578">
        <v>890.90666666666664</v>
      </c>
      <c r="C23578">
        <v>30.739430569288569</v>
      </c>
      <c r="D23578">
        <f t="shared" si="1104"/>
        <v>29.99912314600023</v>
      </c>
      <c r="E23578">
        <f t="shared" si="1105"/>
        <v>0.74030742328833909</v>
      </c>
      <c r="F23578">
        <f t="shared" si="1106"/>
        <v>0.54805508097582012</v>
      </c>
    </row>
    <row r="23579" spans="2:6" x14ac:dyDescent="0.25">
      <c r="B23579">
        <v>890.94333333333327</v>
      </c>
      <c r="C23579">
        <v>30.739948408264812</v>
      </c>
      <c r="D23579">
        <f t="shared" si="1104"/>
        <v>29.999776662032339</v>
      </c>
      <c r="E23579">
        <f t="shared" si="1105"/>
        <v>0.74017174623247328</v>
      </c>
      <c r="F23579">
        <f t="shared" si="1106"/>
        <v>0.54785421392082878</v>
      </c>
    </row>
    <row r="23580" spans="2:6" x14ac:dyDescent="0.25">
      <c r="B23580">
        <v>890.98166666666668</v>
      </c>
      <c r="C23580">
        <v>30.740443085922799</v>
      </c>
      <c r="D23580">
        <f t="shared" si="1104"/>
        <v>30.000459827990436</v>
      </c>
      <c r="E23580">
        <f t="shared" si="1105"/>
        <v>0.73998325793236219</v>
      </c>
      <c r="F23580">
        <f t="shared" si="1106"/>
        <v>0.54757522202019282</v>
      </c>
    </row>
    <row r="23581" spans="2:6" x14ac:dyDescent="0.25">
      <c r="B23581">
        <v>891.01833333333332</v>
      </c>
      <c r="C23581">
        <v>30.74093752978909</v>
      </c>
      <c r="D23581">
        <f t="shared" si="1104"/>
        <v>30.001113238141897</v>
      </c>
      <c r="E23581">
        <f t="shared" si="1105"/>
        <v>0.73982429164719221</v>
      </c>
      <c r="F23581">
        <f t="shared" si="1106"/>
        <v>0.5473399825112697</v>
      </c>
    </row>
    <row r="23582" spans="2:6" x14ac:dyDescent="0.25">
      <c r="B23582">
        <v>891.05500000000006</v>
      </c>
      <c r="C23582">
        <v>30.741454597319155</v>
      </c>
      <c r="D23582">
        <f t="shared" si="1104"/>
        <v>30.00176659653366</v>
      </c>
      <c r="E23582">
        <f t="shared" si="1105"/>
        <v>0.73968800078549535</v>
      </c>
      <c r="F23582">
        <f t="shared" si="1106"/>
        <v>0.54713833850604299</v>
      </c>
    </row>
    <row r="23583" spans="2:6" x14ac:dyDescent="0.25">
      <c r="B23583">
        <v>891.09333333333336</v>
      </c>
      <c r="C23583">
        <v>30.741948916983599</v>
      </c>
      <c r="D23583">
        <f t="shared" si="1104"/>
        <v>30.002449597694884</v>
      </c>
      <c r="E23583">
        <f t="shared" si="1105"/>
        <v>0.73949931928871493</v>
      </c>
      <c r="F23583">
        <f t="shared" si="1106"/>
        <v>0.54685924322847279</v>
      </c>
    </row>
    <row r="23584" spans="2:6" x14ac:dyDescent="0.25">
      <c r="B23584">
        <v>891.13</v>
      </c>
      <c r="C23584">
        <v>30.74244356907062</v>
      </c>
      <c r="D23584">
        <f t="shared" si="1104"/>
        <v>30.00310285022308</v>
      </c>
      <c r="E23584">
        <f t="shared" si="1105"/>
        <v>0.73934071884754005</v>
      </c>
      <c r="F23584">
        <f t="shared" si="1106"/>
        <v>0.54662469854599727</v>
      </c>
    </row>
    <row r="23585" spans="2:6" x14ac:dyDescent="0.25">
      <c r="B23585">
        <v>891.16666666666663</v>
      </c>
      <c r="C23585">
        <v>30.742960491477149</v>
      </c>
      <c r="D23585">
        <f t="shared" si="1104"/>
        <v>30.003756050999979</v>
      </c>
      <c r="E23585">
        <f t="shared" si="1105"/>
        <v>0.73920444047717027</v>
      </c>
      <c r="F23585">
        <f t="shared" si="1106"/>
        <v>0.54642320482116635</v>
      </c>
    </row>
    <row r="23586" spans="2:6" x14ac:dyDescent="0.25">
      <c r="B23586">
        <v>891.20500000000004</v>
      </c>
      <c r="C23586">
        <v>30.74345400748264</v>
      </c>
      <c r="D23586">
        <f t="shared" si="1104"/>
        <v>30.004438887390961</v>
      </c>
      <c r="E23586">
        <f t="shared" si="1105"/>
        <v>0.73901512009167902</v>
      </c>
      <c r="F23586">
        <f t="shared" si="1106"/>
        <v>0.54614334772411877</v>
      </c>
    </row>
    <row r="23587" spans="2:6" x14ac:dyDescent="0.25">
      <c r="B23587">
        <v>891.24166666666667</v>
      </c>
      <c r="C23587">
        <v>30.743948173721289</v>
      </c>
      <c r="D23587">
        <f t="shared" si="1104"/>
        <v>30.005091982321417</v>
      </c>
      <c r="E23587">
        <f t="shared" si="1105"/>
        <v>0.73885619139987213</v>
      </c>
      <c r="F23587">
        <f t="shared" si="1106"/>
        <v>0.5459084715699245</v>
      </c>
    </row>
    <row r="23588" spans="2:6" x14ac:dyDescent="0.25">
      <c r="B23588">
        <v>891.27833333333331</v>
      </c>
      <c r="C23588">
        <v>30.744465141956301</v>
      </c>
      <c r="D23588">
        <f t="shared" si="1104"/>
        <v>30.005745025508904</v>
      </c>
      <c r="E23588">
        <f t="shared" si="1105"/>
        <v>0.73872011644739644</v>
      </c>
      <c r="F23588">
        <f t="shared" si="1106"/>
        <v>0.54570741044405491</v>
      </c>
    </row>
    <row r="23589" spans="2:6" x14ac:dyDescent="0.25">
      <c r="B23589">
        <v>891.31666666666672</v>
      </c>
      <c r="C23589">
        <v>30.74495979769631</v>
      </c>
      <c r="D23589">
        <f t="shared" si="1104"/>
        <v>30.006427697156315</v>
      </c>
      <c r="E23589">
        <f t="shared" si="1105"/>
        <v>0.73853210053999518</v>
      </c>
      <c r="F23589">
        <f t="shared" si="1106"/>
        <v>0.54542966352801758</v>
      </c>
    </row>
    <row r="23590" spans="2:6" x14ac:dyDescent="0.25">
      <c r="B23590">
        <v>891.35333333333324</v>
      </c>
      <c r="C23590">
        <v>30.745454055259842</v>
      </c>
      <c r="D23590">
        <f t="shared" si="1104"/>
        <v>30.00708063451453</v>
      </c>
      <c r="E23590">
        <f t="shared" si="1105"/>
        <v>0.73837342074531165</v>
      </c>
      <c r="F23590">
        <f t="shared" si="1106"/>
        <v>0.54519530846313302</v>
      </c>
    </row>
    <row r="23591" spans="2:6" x14ac:dyDescent="0.25">
      <c r="B23591">
        <v>891.39</v>
      </c>
      <c r="C23591">
        <v>30.745947984053799</v>
      </c>
      <c r="D23591">
        <f t="shared" si="1104"/>
        <v>30.007733520138117</v>
      </c>
      <c r="E23591">
        <f t="shared" si="1105"/>
        <v>0.73821446391568202</v>
      </c>
      <c r="F23591">
        <f t="shared" si="1106"/>
        <v>0.54496059473431779</v>
      </c>
    </row>
    <row r="23592" spans="2:6" x14ac:dyDescent="0.25">
      <c r="B23592">
        <v>891.42666666666662</v>
      </c>
      <c r="C23592">
        <v>30.74646464676557</v>
      </c>
      <c r="D23592">
        <f t="shared" si="1104"/>
        <v>30.00838635402992</v>
      </c>
      <c r="E23592">
        <f t="shared" si="1105"/>
        <v>0.73807829273565062</v>
      </c>
      <c r="F23592">
        <f t="shared" si="1106"/>
        <v>0.54475956620757282</v>
      </c>
    </row>
    <row r="23593" spans="2:6" x14ac:dyDescent="0.25">
      <c r="B23593">
        <v>891.46500000000003</v>
      </c>
      <c r="C23593">
        <v>30.746957468701964</v>
      </c>
      <c r="D23593">
        <f t="shared" si="1104"/>
        <v>30.00906880688003</v>
      </c>
      <c r="E23593">
        <f t="shared" si="1105"/>
        <v>0.73788866182193402</v>
      </c>
      <c r="F23593">
        <f t="shared" si="1106"/>
        <v>0.5444796772453645</v>
      </c>
    </row>
    <row r="23594" spans="2:6" x14ac:dyDescent="0.25">
      <c r="B23594">
        <v>891.50166666666667</v>
      </c>
      <c r="C23594">
        <v>30.747449633099219</v>
      </c>
      <c r="D23594">
        <f t="shared" si="1104"/>
        <v>30.009721534965252</v>
      </c>
      <c r="E23594">
        <f t="shared" si="1105"/>
        <v>0.73772809813396734</v>
      </c>
      <c r="F23594">
        <f t="shared" si="1106"/>
        <v>0.54424274677636053</v>
      </c>
    </row>
    <row r="23595" spans="2:6" x14ac:dyDescent="0.25">
      <c r="B23595">
        <v>891.53833333333341</v>
      </c>
      <c r="C23595">
        <v>30.747964791109037</v>
      </c>
      <c r="D23595">
        <f t="shared" si="1104"/>
        <v>30.010374211327019</v>
      </c>
      <c r="E23595">
        <f t="shared" si="1105"/>
        <v>0.73759057978201881</v>
      </c>
      <c r="F23595">
        <f t="shared" si="1106"/>
        <v>0.54403986338317467</v>
      </c>
    </row>
    <row r="23596" spans="2:6" x14ac:dyDescent="0.25">
      <c r="B23596">
        <v>891.5766666666666</v>
      </c>
      <c r="C23596">
        <v>30.748457156421026</v>
      </c>
      <c r="D23596">
        <f t="shared" si="1104"/>
        <v>30.011056499495613</v>
      </c>
      <c r="E23596">
        <f t="shared" si="1105"/>
        <v>0.73740065692541279</v>
      </c>
      <c r="F23596">
        <f t="shared" si="1106"/>
        <v>0.54375972883403034</v>
      </c>
    </row>
    <row r="23597" spans="2:6" x14ac:dyDescent="0.25">
      <c r="B23597">
        <v>891.61333333333334</v>
      </c>
      <c r="C23597">
        <v>30.748947768295295</v>
      </c>
      <c r="D23597">
        <f t="shared" si="1104"/>
        <v>30.011709070067944</v>
      </c>
      <c r="E23597">
        <f t="shared" si="1105"/>
        <v>0.73723869822735111</v>
      </c>
      <c r="F23597">
        <f t="shared" si="1106"/>
        <v>0.54352089816395932</v>
      </c>
    </row>
    <row r="23598" spans="2:6" x14ac:dyDescent="0.25">
      <c r="B23598">
        <v>891.65</v>
      </c>
      <c r="C23598">
        <v>30.749438014870044</v>
      </c>
      <c r="D23598">
        <f t="shared" si="1104"/>
        <v>30.012361588925174</v>
      </c>
      <c r="E23598">
        <f t="shared" si="1105"/>
        <v>0.73707642594487055</v>
      </c>
      <c r="F23598">
        <f t="shared" si="1106"/>
        <v>0.54328165768366421</v>
      </c>
    </row>
    <row r="23599" spans="2:6" x14ac:dyDescent="0.25">
      <c r="B23599">
        <v>891.68666666666661</v>
      </c>
      <c r="C23599">
        <v>30.749951557425728</v>
      </c>
      <c r="D23599">
        <f t="shared" si="1104"/>
        <v>30.013014056070062</v>
      </c>
      <c r="E23599">
        <f t="shared" si="1105"/>
        <v>0.7369375013556656</v>
      </c>
      <c r="F23599">
        <f t="shared" si="1106"/>
        <v>0.54307688090433159</v>
      </c>
    </row>
    <row r="23600" spans="2:6" x14ac:dyDescent="0.25">
      <c r="B23600">
        <v>891.72500000000002</v>
      </c>
      <c r="C23600">
        <v>30.750443060630847</v>
      </c>
      <c r="D23600">
        <f t="shared" si="1104"/>
        <v>30.01369612552384</v>
      </c>
      <c r="E23600">
        <f t="shared" si="1105"/>
        <v>0.73674693510700706</v>
      </c>
      <c r="F23600">
        <f t="shared" si="1106"/>
        <v>0.54279604638956847</v>
      </c>
    </row>
    <row r="23601" spans="2:6" x14ac:dyDescent="0.25">
      <c r="B23601">
        <v>891.76166666666666</v>
      </c>
      <c r="C23601">
        <v>30.75093412547653</v>
      </c>
      <c r="D23601">
        <f t="shared" si="1104"/>
        <v>30.014348486902044</v>
      </c>
      <c r="E23601">
        <f t="shared" si="1105"/>
        <v>0.73658563857448556</v>
      </c>
      <c r="F23601">
        <f t="shared" si="1106"/>
        <v>0.54255840295418267</v>
      </c>
    </row>
    <row r="23602" spans="2:6" x14ac:dyDescent="0.25">
      <c r="B23602">
        <v>891.7983333333334</v>
      </c>
      <c r="C23602">
        <v>30.751448657163699</v>
      </c>
      <c r="D23602">
        <f t="shared" si="1104"/>
        <v>30.015000796576281</v>
      </c>
      <c r="E23602">
        <f t="shared" si="1105"/>
        <v>0.73644786058741829</v>
      </c>
      <c r="F23602">
        <f t="shared" si="1106"/>
        <v>0.54235545136378549</v>
      </c>
    </row>
    <row r="23603" spans="2:6" x14ac:dyDescent="0.25">
      <c r="B23603">
        <v>891.83666666666659</v>
      </c>
      <c r="C23603">
        <v>30.751942399654897</v>
      </c>
      <c r="D23603">
        <f t="shared" si="1104"/>
        <v>30.015682701410583</v>
      </c>
      <c r="E23603">
        <f t="shared" si="1105"/>
        <v>0.73625969824431436</v>
      </c>
      <c r="F23603">
        <f t="shared" si="1106"/>
        <v>0.54207834325880888</v>
      </c>
    </row>
    <row r="23604" spans="2:6" x14ac:dyDescent="0.25">
      <c r="B23604">
        <v>891.87333333333333</v>
      </c>
      <c r="C23604">
        <v>30.75243442889133</v>
      </c>
      <c r="D23604">
        <f t="shared" si="1104"/>
        <v>30.016334905335256</v>
      </c>
      <c r="E23604">
        <f t="shared" si="1105"/>
        <v>0.73609952355607433</v>
      </c>
      <c r="F23604">
        <f t="shared" si="1106"/>
        <v>0.54184250857947958</v>
      </c>
    </row>
    <row r="23605" spans="2:6" x14ac:dyDescent="0.25">
      <c r="B23605">
        <v>891.91</v>
      </c>
      <c r="C23605">
        <v>30.752925559490926</v>
      </c>
      <c r="D23605">
        <f t="shared" si="1104"/>
        <v>30.01698705756435</v>
      </c>
      <c r="E23605">
        <f t="shared" si="1105"/>
        <v>0.73593850192657584</v>
      </c>
      <c r="F23605">
        <f t="shared" si="1106"/>
        <v>0.54160547861793262</v>
      </c>
    </row>
    <row r="23606" spans="2:6" x14ac:dyDescent="0.25">
      <c r="B23606">
        <v>891.94666666666672</v>
      </c>
      <c r="C23606">
        <v>30.753439224255914</v>
      </c>
      <c r="D23606">
        <f t="shared" si="1104"/>
        <v>30.017639158100604</v>
      </c>
      <c r="E23606">
        <f t="shared" si="1105"/>
        <v>0.73580006615530991</v>
      </c>
      <c r="F23606">
        <f t="shared" si="1106"/>
        <v>0.54140173735415842</v>
      </c>
    </row>
    <row r="23607" spans="2:6" x14ac:dyDescent="0.25">
      <c r="B23607">
        <v>891.98500000000001</v>
      </c>
      <c r="C23607">
        <v>30.753930522893295</v>
      </c>
      <c r="D23607">
        <f t="shared" si="1104"/>
        <v>30.018320844302533</v>
      </c>
      <c r="E23607">
        <f t="shared" si="1105"/>
        <v>0.73560967859076243</v>
      </c>
      <c r="F23607">
        <f t="shared" si="1106"/>
        <v>0.54112159923640479</v>
      </c>
    </row>
    <row r="23608" spans="2:6" x14ac:dyDescent="0.25">
      <c r="B23608">
        <v>892.02166666666676</v>
      </c>
      <c r="C23608">
        <v>30.754421953038495</v>
      </c>
      <c r="D23608">
        <f t="shared" si="1104"/>
        <v>30.018972839111946</v>
      </c>
      <c r="E23608">
        <f t="shared" si="1105"/>
        <v>0.7354491139265491</v>
      </c>
      <c r="F23608">
        <f t="shared" si="1106"/>
        <v>0.54088539917534617</v>
      </c>
    </row>
    <row r="23609" spans="2:6" x14ac:dyDescent="0.25">
      <c r="B23609">
        <v>892.05833333333328</v>
      </c>
      <c r="C23609">
        <v>30.754935335194489</v>
      </c>
      <c r="D23609">
        <f t="shared" si="1104"/>
        <v>30.019624782236928</v>
      </c>
      <c r="E23609">
        <f t="shared" si="1105"/>
        <v>0.73531055295756076</v>
      </c>
      <c r="F23609">
        <f t="shared" si="1106"/>
        <v>0.54068160929075382</v>
      </c>
    </row>
    <row r="23610" spans="2:6" x14ac:dyDescent="0.25">
      <c r="B23610">
        <v>892.09666666666669</v>
      </c>
      <c r="C23610">
        <v>30.755425457567391</v>
      </c>
      <c r="D23610">
        <f t="shared" si="1104"/>
        <v>30.020306303881476</v>
      </c>
      <c r="E23610">
        <f t="shared" si="1105"/>
        <v>0.73511915368591474</v>
      </c>
      <c r="F23610">
        <f t="shared" si="1106"/>
        <v>0.54040017011589558</v>
      </c>
    </row>
    <row r="23611" spans="2:6" x14ac:dyDescent="0.25">
      <c r="B23611">
        <v>892.13333333333333</v>
      </c>
      <c r="C23611">
        <v>30.755914834729271</v>
      </c>
      <c r="D23611">
        <f t="shared" si="1104"/>
        <v>30.020958141296756</v>
      </c>
      <c r="E23611">
        <f t="shared" si="1105"/>
        <v>0.73495669343251535</v>
      </c>
      <c r="F23611">
        <f t="shared" si="1106"/>
        <v>0.54016134122125636</v>
      </c>
    </row>
    <row r="23612" spans="2:6" x14ac:dyDescent="0.25">
      <c r="B23612">
        <v>892.17</v>
      </c>
      <c r="C23612">
        <v>30.756405607335335</v>
      </c>
      <c r="D23612">
        <f t="shared" si="1104"/>
        <v>30.02160992703595</v>
      </c>
      <c r="E23612">
        <f t="shared" si="1105"/>
        <v>0.73479568029938491</v>
      </c>
      <c r="F23612">
        <f t="shared" si="1106"/>
        <v>0.53992469178663594</v>
      </c>
    </row>
    <row r="23613" spans="2:6" x14ac:dyDescent="0.25">
      <c r="B23613">
        <v>892.20666666666671</v>
      </c>
      <c r="C23613">
        <v>30.756919161348144</v>
      </c>
      <c r="D23613">
        <f t="shared" si="1104"/>
        <v>30.022261661101798</v>
      </c>
      <c r="E23613">
        <f t="shared" si="1105"/>
        <v>0.73465750024634602</v>
      </c>
      <c r="F23613">
        <f t="shared" si="1106"/>
        <v>0.53972164266820988</v>
      </c>
    </row>
    <row r="23614" spans="2:6" x14ac:dyDescent="0.25">
      <c r="B23614">
        <v>892.245</v>
      </c>
      <c r="C23614">
        <v>30.757409707468497</v>
      </c>
      <c r="D23614">
        <f t="shared" si="1104"/>
        <v>30.022942964196432</v>
      </c>
      <c r="E23614">
        <f t="shared" si="1105"/>
        <v>0.73446674327206551</v>
      </c>
      <c r="F23614">
        <f t="shared" si="1106"/>
        <v>0.53944139697267424</v>
      </c>
    </row>
    <row r="23615" spans="2:6" x14ac:dyDescent="0.25">
      <c r="B23615">
        <v>892.28166666666664</v>
      </c>
      <c r="C23615">
        <v>30.757900491033539</v>
      </c>
      <c r="D23615">
        <f t="shared" si="1104"/>
        <v>30.02359459257536</v>
      </c>
      <c r="E23615">
        <f t="shared" si="1105"/>
        <v>0.73430589845817806</v>
      </c>
      <c r="F23615">
        <f t="shared" si="1106"/>
        <v>0.53920515251047207</v>
      </c>
    </row>
    <row r="23616" spans="2:6" x14ac:dyDescent="0.25">
      <c r="B23616">
        <v>892.31833333333327</v>
      </c>
      <c r="C23616">
        <v>30.758413017724457</v>
      </c>
      <c r="D23616">
        <f t="shared" si="1104"/>
        <v>30.024246169289306</v>
      </c>
      <c r="E23616">
        <f t="shared" si="1105"/>
        <v>0.73416684843515156</v>
      </c>
      <c r="F23616">
        <f t="shared" si="1106"/>
        <v>0.53900096134120279</v>
      </c>
    </row>
    <row r="23617" spans="2:6" x14ac:dyDescent="0.25">
      <c r="B23617">
        <v>892.35666666666668</v>
      </c>
      <c r="C23617">
        <v>30.758902701737938</v>
      </c>
      <c r="D23617">
        <f t="shared" si="1104"/>
        <v>30.024927307888653</v>
      </c>
      <c r="E23617">
        <f t="shared" si="1105"/>
        <v>0.73397539384928479</v>
      </c>
      <c r="F23617">
        <f t="shared" si="1106"/>
        <v>0.53871987877621275</v>
      </c>
    </row>
    <row r="23618" spans="2:6" x14ac:dyDescent="0.25">
      <c r="B23618">
        <v>892.39333333333332</v>
      </c>
      <c r="C23618">
        <v>30.759393748318647</v>
      </c>
      <c r="D23618">
        <f t="shared" si="1104"/>
        <v>30.025578778932804</v>
      </c>
      <c r="E23618">
        <f t="shared" si="1105"/>
        <v>0.73381496938584334</v>
      </c>
      <c r="F23618">
        <f t="shared" si="1106"/>
        <v>0.53848440929474617</v>
      </c>
    </row>
    <row r="23619" spans="2:6" x14ac:dyDescent="0.25">
      <c r="B23619">
        <v>892.43000000000006</v>
      </c>
      <c r="C23619">
        <v>30.759883947404454</v>
      </c>
      <c r="D23619">
        <f t="shared" si="1104"/>
        <v>30.026230198320381</v>
      </c>
      <c r="E23619">
        <f t="shared" si="1105"/>
        <v>0.73365374908407333</v>
      </c>
      <c r="F23619">
        <f t="shared" si="1106"/>
        <v>0.53824782354511647</v>
      </c>
    </row>
    <row r="23620" spans="2:6" x14ac:dyDescent="0.25">
      <c r="B23620">
        <v>892.4666666666667</v>
      </c>
      <c r="C23620">
        <v>30.760394999945746</v>
      </c>
      <c r="D23620">
        <f t="shared" si="1104"/>
        <v>30.02688156605409</v>
      </c>
      <c r="E23620">
        <f t="shared" si="1105"/>
        <v>0.73351343389165535</v>
      </c>
      <c r="F23620">
        <f t="shared" si="1106"/>
        <v>0.5380419576995279</v>
      </c>
    </row>
    <row r="23621" spans="2:6" x14ac:dyDescent="0.25">
      <c r="B23621">
        <v>892.505</v>
      </c>
      <c r="C23621">
        <v>30.760884515921436</v>
      </c>
      <c r="D23621">
        <f t="shared" ref="D23621:D23684" si="1107">$I$6*(1-EXP(-$I$5*B23621^$I$7))</f>
        <v>30.027562486186003</v>
      </c>
      <c r="E23621">
        <f t="shared" ref="E23621:E23684" si="1108">C23621-D23621</f>
        <v>0.73332202973543303</v>
      </c>
      <c r="F23621">
        <f t="shared" si="1106"/>
        <v>0.53776119929529531</v>
      </c>
    </row>
    <row r="23622" spans="2:6" x14ac:dyDescent="0.25">
      <c r="B23622">
        <v>892.54166666666663</v>
      </c>
      <c r="C23622">
        <v>30.761373469335865</v>
      </c>
      <c r="D23622">
        <f t="shared" si="1107"/>
        <v>30.028213748272684</v>
      </c>
      <c r="E23622">
        <f t="shared" si="1108"/>
        <v>0.73315972106318128</v>
      </c>
      <c r="F23622">
        <f t="shared" ref="F23622:F23685" si="1109">E23622^2</f>
        <v>0.53752317658944182</v>
      </c>
    </row>
    <row r="23623" spans="2:6" x14ac:dyDescent="0.25">
      <c r="B23623">
        <v>892.57833333333326</v>
      </c>
      <c r="C23623">
        <v>30.761884372934574</v>
      </c>
      <c r="D23623">
        <f t="shared" si="1107"/>
        <v>30.028864958713921</v>
      </c>
      <c r="E23623">
        <f t="shared" si="1108"/>
        <v>0.73301941422065298</v>
      </c>
      <c r="F23623">
        <f t="shared" si="1109"/>
        <v>0.5373174616243892</v>
      </c>
    </row>
    <row r="23624" spans="2:6" x14ac:dyDescent="0.25">
      <c r="B23624">
        <v>892.61666666666667</v>
      </c>
      <c r="C23624">
        <v>30.762372519037051</v>
      </c>
      <c r="D23624">
        <f t="shared" si="1107"/>
        <v>30.02954571441262</v>
      </c>
      <c r="E23624">
        <f t="shared" si="1108"/>
        <v>0.73282680462443039</v>
      </c>
      <c r="F23624">
        <f t="shared" si="1109"/>
        <v>0.53703512557605304</v>
      </c>
    </row>
    <row r="23625" spans="2:6" x14ac:dyDescent="0.25">
      <c r="B23625">
        <v>892.65333333333331</v>
      </c>
      <c r="C23625">
        <v>30.762859781114678</v>
      </c>
      <c r="D23625">
        <f t="shared" si="1107"/>
        <v>30.030196819223935</v>
      </c>
      <c r="E23625">
        <f t="shared" si="1108"/>
        <v>0.73266296189074254</v>
      </c>
      <c r="F23625">
        <f t="shared" si="1109"/>
        <v>0.53679501572651567</v>
      </c>
    </row>
    <row r="23626" spans="2:6" x14ac:dyDescent="0.25">
      <c r="B23626">
        <v>892.69</v>
      </c>
      <c r="C23626">
        <v>30.763347218536072</v>
      </c>
      <c r="D23626">
        <f t="shared" si="1107"/>
        <v>30.03084787239818</v>
      </c>
      <c r="E23626">
        <f t="shared" si="1108"/>
        <v>0.73249934613789236</v>
      </c>
      <c r="F23626">
        <f t="shared" si="1109"/>
        <v>0.5365552920924398</v>
      </c>
    </row>
    <row r="23627" spans="2:6" x14ac:dyDescent="0.25">
      <c r="B23627">
        <v>892.72666666666669</v>
      </c>
      <c r="C23627">
        <v>30.763856861851426</v>
      </c>
      <c r="D23627">
        <f t="shared" si="1107"/>
        <v>30.031498873938069</v>
      </c>
      <c r="E23627">
        <f t="shared" si="1108"/>
        <v>0.73235798791335682</v>
      </c>
      <c r="F23627">
        <f t="shared" si="1109"/>
        <v>0.53634822246050051</v>
      </c>
    </row>
    <row r="23628" spans="2:6" x14ac:dyDescent="0.25">
      <c r="B23628">
        <v>892.76499999999999</v>
      </c>
      <c r="C23628">
        <v>30.764345128502743</v>
      </c>
      <c r="D23628">
        <f t="shared" si="1107"/>
        <v>30.032179411251828</v>
      </c>
      <c r="E23628">
        <f t="shared" si="1108"/>
        <v>0.73216571725091484</v>
      </c>
      <c r="F23628">
        <f t="shared" si="1109"/>
        <v>0.53606663751754657</v>
      </c>
    </row>
    <row r="23629" spans="2:6" x14ac:dyDescent="0.25">
      <c r="B23629">
        <v>892.80166666666662</v>
      </c>
      <c r="C23629">
        <v>30.764833146750384</v>
      </c>
      <c r="D23629">
        <f t="shared" si="1107"/>
        <v>30.032830307184572</v>
      </c>
      <c r="E23629">
        <f t="shared" si="1108"/>
        <v>0.73200283956581202</v>
      </c>
      <c r="F23629">
        <f t="shared" si="1109"/>
        <v>0.53582815713241194</v>
      </c>
    </row>
    <row r="23630" spans="2:6" x14ac:dyDescent="0.25">
      <c r="B23630">
        <v>892.83833333333337</v>
      </c>
      <c r="C23630">
        <v>30.765341839124652</v>
      </c>
      <c r="D23630">
        <f t="shared" si="1107"/>
        <v>30.033481151491365</v>
      </c>
      <c r="E23630">
        <f t="shared" si="1108"/>
        <v>0.73186068763328649</v>
      </c>
      <c r="F23630">
        <f t="shared" si="1109"/>
        <v>0.53562006610306689</v>
      </c>
    </row>
    <row r="23631" spans="2:6" x14ac:dyDescent="0.25">
      <c r="B23631">
        <v>892.87666666666667</v>
      </c>
      <c r="C23631">
        <v>30.76582819160646</v>
      </c>
      <c r="D23631">
        <f t="shared" si="1107"/>
        <v>30.034161524434026</v>
      </c>
      <c r="E23631">
        <f t="shared" si="1108"/>
        <v>0.73166666717243345</v>
      </c>
      <c r="F23631">
        <f t="shared" si="1109"/>
        <v>0.53533611185121655</v>
      </c>
    </row>
    <row r="23632" spans="2:6" x14ac:dyDescent="0.25">
      <c r="B23632">
        <v>892.91333333333341</v>
      </c>
      <c r="C23632">
        <v>30.766314894775814</v>
      </c>
      <c r="D23632">
        <f t="shared" si="1107"/>
        <v>30.034812263150815</v>
      </c>
      <c r="E23632">
        <f t="shared" si="1108"/>
        <v>0.7315026316249984</v>
      </c>
      <c r="F23632">
        <f t="shared" si="1109"/>
        <v>0.53509610007429809</v>
      </c>
    </row>
    <row r="23633" spans="2:6" x14ac:dyDescent="0.25">
      <c r="B23633">
        <v>892.95</v>
      </c>
      <c r="C23633">
        <v>30.76680182808386</v>
      </c>
      <c r="D23633">
        <f t="shared" si="1107"/>
        <v>30.035462950250018</v>
      </c>
      <c r="E23633">
        <f t="shared" si="1108"/>
        <v>0.7313388778338421</v>
      </c>
      <c r="F23633">
        <f t="shared" si="1109"/>
        <v>0.53485655423126344</v>
      </c>
    </row>
    <row r="23634" spans="2:6" x14ac:dyDescent="0.25">
      <c r="B23634">
        <v>892.98666666666657</v>
      </c>
      <c r="C23634">
        <v>30.767310558648532</v>
      </c>
      <c r="D23634">
        <f t="shared" si="1107"/>
        <v>30.036113585734398</v>
      </c>
      <c r="E23634">
        <f t="shared" si="1108"/>
        <v>0.73119697291413388</v>
      </c>
      <c r="F23634">
        <f t="shared" si="1109"/>
        <v>0.53464901319879266</v>
      </c>
    </row>
    <row r="23635" spans="2:6" x14ac:dyDescent="0.25">
      <c r="B23635">
        <v>893.02499999999998</v>
      </c>
      <c r="C23635">
        <v>30.767797597893441</v>
      </c>
      <c r="D23635">
        <f t="shared" si="1107"/>
        <v>30.036793740374605</v>
      </c>
      <c r="E23635">
        <f t="shared" si="1108"/>
        <v>0.73100385751883579</v>
      </c>
      <c r="F23635">
        <f t="shared" si="1109"/>
        <v>0.53436663970741838</v>
      </c>
    </row>
    <row r="23636" spans="2:6" x14ac:dyDescent="0.25">
      <c r="B23636">
        <v>893.06166666666661</v>
      </c>
      <c r="C23636">
        <v>30.768285641712058</v>
      </c>
      <c r="D23636">
        <f t="shared" si="1107"/>
        <v>30.03744427029174</v>
      </c>
      <c r="E23636">
        <f t="shared" si="1108"/>
        <v>0.73084137142031835</v>
      </c>
      <c r="F23636">
        <f t="shared" si="1109"/>
        <v>0.53412911017953169</v>
      </c>
    </row>
    <row r="23637" spans="2:6" x14ac:dyDescent="0.25">
      <c r="B23637">
        <v>893.09833333333336</v>
      </c>
      <c r="C23637">
        <v>30.768773342149103</v>
      </c>
      <c r="D23637">
        <f t="shared" si="1107"/>
        <v>30.038094748602436</v>
      </c>
      <c r="E23637">
        <f t="shared" si="1108"/>
        <v>0.73067859354666709</v>
      </c>
      <c r="F23637">
        <f t="shared" si="1109"/>
        <v>0.5338912070673355</v>
      </c>
    </row>
    <row r="23638" spans="2:6" x14ac:dyDescent="0.25">
      <c r="B23638">
        <v>893.13499999999999</v>
      </c>
      <c r="C23638">
        <v>30.769282030704336</v>
      </c>
      <c r="D23638">
        <f t="shared" si="1107"/>
        <v>30.038745175309405</v>
      </c>
      <c r="E23638">
        <f t="shared" si="1108"/>
        <v>0.73053685539493074</v>
      </c>
      <c r="F23638">
        <f t="shared" si="1109"/>
        <v>0.53368409709031395</v>
      </c>
    </row>
    <row r="23639" spans="2:6" x14ac:dyDescent="0.25">
      <c r="B23639">
        <v>893.1733333333334</v>
      </c>
      <c r="C23639">
        <v>30.769768006927627</v>
      </c>
      <c r="D23639">
        <f t="shared" si="1107"/>
        <v>30.039425111694243</v>
      </c>
      <c r="E23639">
        <f t="shared" si="1108"/>
        <v>0.73034289523338458</v>
      </c>
      <c r="F23639">
        <f t="shared" si="1109"/>
        <v>0.53340074461788256</v>
      </c>
    </row>
    <row r="23640" spans="2:6" x14ac:dyDescent="0.25">
      <c r="B23640">
        <v>893.20999999999992</v>
      </c>
      <c r="C23640">
        <v>30.77025326351086</v>
      </c>
      <c r="D23640">
        <f t="shared" si="1107"/>
        <v>30.04007543285676</v>
      </c>
      <c r="E23640">
        <f t="shared" si="1108"/>
        <v>0.73017783065409958</v>
      </c>
      <c r="F23640">
        <f t="shared" si="1109"/>
        <v>0.53315966437872697</v>
      </c>
    </row>
    <row r="23641" spans="2:6" x14ac:dyDescent="0.25">
      <c r="B23641">
        <v>893.24666666666667</v>
      </c>
      <c r="C23641">
        <v>30.770760363345243</v>
      </c>
      <c r="D23641">
        <f t="shared" si="1107"/>
        <v>30.040725702423952</v>
      </c>
      <c r="E23641">
        <f t="shared" si="1108"/>
        <v>0.73003466092129088</v>
      </c>
      <c r="F23641">
        <f t="shared" si="1109"/>
        <v>0.53295060614646417</v>
      </c>
    </row>
    <row r="23642" spans="2:6" x14ac:dyDescent="0.25">
      <c r="B23642">
        <v>893.28499999999997</v>
      </c>
      <c r="C23642">
        <v>30.771246029063946</v>
      </c>
      <c r="D23642">
        <f t="shared" si="1107"/>
        <v>30.041405474535214</v>
      </c>
      <c r="E23642">
        <f t="shared" si="1108"/>
        <v>0.72984055452873164</v>
      </c>
      <c r="F23642">
        <f t="shared" si="1109"/>
        <v>0.53266723503480651</v>
      </c>
    </row>
    <row r="23643" spans="2:6" x14ac:dyDescent="0.25">
      <c r="B23643">
        <v>893.32166666666672</v>
      </c>
      <c r="C23643">
        <v>30.771731676517668</v>
      </c>
      <c r="D23643">
        <f t="shared" si="1107"/>
        <v>30.042055638575086</v>
      </c>
      <c r="E23643">
        <f t="shared" si="1108"/>
        <v>0.72967603794258196</v>
      </c>
      <c r="F23643">
        <f t="shared" si="1109"/>
        <v>0.53242712034758433</v>
      </c>
    </row>
    <row r="23644" spans="2:6" x14ac:dyDescent="0.25">
      <c r="B23644">
        <v>893.35833333333335</v>
      </c>
      <c r="C23644">
        <v>30.772217185157565</v>
      </c>
      <c r="D23644">
        <f t="shared" si="1107"/>
        <v>30.042705751028013</v>
      </c>
      <c r="E23644">
        <f t="shared" si="1108"/>
        <v>0.72951143412955233</v>
      </c>
      <c r="F23644">
        <f t="shared" si="1109"/>
        <v>0.53218693252575622</v>
      </c>
    </row>
    <row r="23645" spans="2:6" x14ac:dyDescent="0.25">
      <c r="B23645">
        <v>893.39499999999998</v>
      </c>
      <c r="C23645">
        <v>30.772725037342919</v>
      </c>
      <c r="D23645">
        <f t="shared" si="1107"/>
        <v>30.043355811896728</v>
      </c>
      <c r="E23645">
        <f t="shared" si="1108"/>
        <v>0.72936922544619165</v>
      </c>
      <c r="F23645">
        <f t="shared" si="1109"/>
        <v>0.53197946702797749</v>
      </c>
    </row>
    <row r="23646" spans="2:6" x14ac:dyDescent="0.25">
      <c r="B23646">
        <v>893.43333333333328</v>
      </c>
      <c r="C23646">
        <v>30.7732107943865</v>
      </c>
      <c r="D23646">
        <f t="shared" si="1107"/>
        <v>30.044035365835143</v>
      </c>
      <c r="E23646">
        <f t="shared" si="1108"/>
        <v>0.72917542855135764</v>
      </c>
      <c r="F23646">
        <f t="shared" si="1109"/>
        <v>0.5316968056030561</v>
      </c>
    </row>
    <row r="23647" spans="2:6" x14ac:dyDescent="0.25">
      <c r="B23647">
        <v>893.46999999999991</v>
      </c>
      <c r="C23647">
        <v>30.773696043663747</v>
      </c>
      <c r="D23647">
        <f t="shared" si="1107"/>
        <v>30.04468532119931</v>
      </c>
      <c r="E23647">
        <f t="shared" si="1108"/>
        <v>0.72901072246443732</v>
      </c>
      <c r="F23647">
        <f t="shared" si="1109"/>
        <v>0.53145663346812089</v>
      </c>
    </row>
    <row r="23648" spans="2:6" x14ac:dyDescent="0.25">
      <c r="B23648">
        <v>893.50666666666666</v>
      </c>
      <c r="C23648">
        <v>30.774203578868743</v>
      </c>
      <c r="D23648">
        <f t="shared" si="1107"/>
        <v>30.045335224987646</v>
      </c>
      <c r="E23648">
        <f t="shared" si="1108"/>
        <v>0.72886835388109716</v>
      </c>
      <c r="F23648">
        <f t="shared" si="1109"/>
        <v>0.53124907728934023</v>
      </c>
    </row>
    <row r="23649" spans="2:6" x14ac:dyDescent="0.25">
      <c r="B23649">
        <v>893.54499999999996</v>
      </c>
      <c r="C23649">
        <v>30.774689635457936</v>
      </c>
      <c r="D23649">
        <f t="shared" si="1107"/>
        <v>30.046014614714647</v>
      </c>
      <c r="E23649">
        <f t="shared" si="1108"/>
        <v>0.72867502074328883</v>
      </c>
      <c r="F23649">
        <f t="shared" si="1109"/>
        <v>0.53096728585523245</v>
      </c>
    </row>
    <row r="23650" spans="2:6" x14ac:dyDescent="0.25">
      <c r="B23650">
        <v>893.58166666666671</v>
      </c>
      <c r="C23650">
        <v>30.775175739536063</v>
      </c>
      <c r="D23650">
        <f t="shared" si="1107"/>
        <v>30.046664413015591</v>
      </c>
      <c r="E23650">
        <f t="shared" si="1108"/>
        <v>0.72851132652047212</v>
      </c>
      <c r="F23650">
        <f t="shared" si="1109"/>
        <v>0.53072875286861798</v>
      </c>
    </row>
    <row r="23651" spans="2:6" x14ac:dyDescent="0.25">
      <c r="B23651">
        <v>893.61833333333334</v>
      </c>
      <c r="C23651">
        <v>30.775683110522319</v>
      </c>
      <c r="D23651">
        <f t="shared" si="1107"/>
        <v>30.047314159749092</v>
      </c>
      <c r="E23651">
        <f t="shared" si="1108"/>
        <v>0.72836895077322694</v>
      </c>
      <c r="F23651">
        <f t="shared" si="1109"/>
        <v>0.53052132845049149</v>
      </c>
    </row>
    <row r="23652" spans="2:6" x14ac:dyDescent="0.25">
      <c r="B23652">
        <v>893.65666666666664</v>
      </c>
      <c r="C23652">
        <v>30.776167055680254</v>
      </c>
      <c r="D23652">
        <f t="shared" si="1107"/>
        <v>30.047993385291342</v>
      </c>
      <c r="E23652">
        <f t="shared" si="1108"/>
        <v>0.72817367038891234</v>
      </c>
      <c r="F23652">
        <f t="shared" si="1109"/>
        <v>0.53023689424766041</v>
      </c>
    </row>
    <row r="23653" spans="2:6" x14ac:dyDescent="0.25">
      <c r="B23653">
        <v>893.69333333333327</v>
      </c>
      <c r="C23653">
        <v>30.776650058365419</v>
      </c>
      <c r="D23653">
        <f t="shared" si="1107"/>
        <v>30.048643026554569</v>
      </c>
      <c r="E23653">
        <f t="shared" si="1108"/>
        <v>0.72800703181085069</v>
      </c>
      <c r="F23653">
        <f t="shared" si="1109"/>
        <v>0.52999423836604498</v>
      </c>
    </row>
    <row r="23654" spans="2:6" x14ac:dyDescent="0.25">
      <c r="B23654">
        <v>893.73</v>
      </c>
      <c r="C23654">
        <v>30.777133159681451</v>
      </c>
      <c r="D23654">
        <f t="shared" si="1107"/>
        <v>30.049292616258757</v>
      </c>
      <c r="E23654">
        <f t="shared" si="1108"/>
        <v>0.727840543422694</v>
      </c>
      <c r="F23654">
        <f t="shared" si="1109"/>
        <v>0.52975185664984248</v>
      </c>
    </row>
    <row r="23655" spans="2:6" x14ac:dyDescent="0.25">
      <c r="B23655">
        <v>893.76666666666665</v>
      </c>
      <c r="C23655">
        <v>30.77763911762273</v>
      </c>
      <c r="D23655">
        <f t="shared" si="1107"/>
        <v>30.049942154406629</v>
      </c>
      <c r="E23655">
        <f t="shared" si="1108"/>
        <v>0.72769696321610056</v>
      </c>
      <c r="F23655">
        <f t="shared" si="1109"/>
        <v>0.52954287027393476</v>
      </c>
    </row>
    <row r="23656" spans="2:6" x14ac:dyDescent="0.25">
      <c r="B23656">
        <v>893.80500000000006</v>
      </c>
      <c r="C23656">
        <v>30.778122649992202</v>
      </c>
      <c r="D23656">
        <f t="shared" si="1107"/>
        <v>30.050621161894007</v>
      </c>
      <c r="E23656">
        <f t="shared" si="1108"/>
        <v>0.72750148809819493</v>
      </c>
      <c r="F23656">
        <f t="shared" si="1109"/>
        <v>0.52925841518508809</v>
      </c>
    </row>
    <row r="23657" spans="2:6" x14ac:dyDescent="0.25">
      <c r="B23657">
        <v>893.8416666666667</v>
      </c>
      <c r="C23657">
        <v>30.778606726657962</v>
      </c>
      <c r="D23657">
        <f t="shared" si="1107"/>
        <v>30.051270594594399</v>
      </c>
      <c r="E23657">
        <f t="shared" si="1108"/>
        <v>0.72733613206356296</v>
      </c>
      <c r="F23657">
        <f t="shared" si="1109"/>
        <v>0.52901784900518467</v>
      </c>
    </row>
    <row r="23658" spans="2:6" x14ac:dyDescent="0.25">
      <c r="B23658">
        <v>893.87833333333333</v>
      </c>
      <c r="C23658">
        <v>30.779112780075256</v>
      </c>
      <c r="D23658">
        <f t="shared" si="1107"/>
        <v>30.051919975746848</v>
      </c>
      <c r="E23658">
        <f t="shared" si="1108"/>
        <v>0.72719280432840705</v>
      </c>
      <c r="F23658">
        <f t="shared" si="1109"/>
        <v>0.52880937466701294</v>
      </c>
    </row>
    <row r="23659" spans="2:6" x14ac:dyDescent="0.25">
      <c r="B23659">
        <v>893.91666666666663</v>
      </c>
      <c r="C23659">
        <v>30.779595801025391</v>
      </c>
      <c r="D23659">
        <f t="shared" si="1107"/>
        <v>30.05259881911163</v>
      </c>
      <c r="E23659">
        <f t="shared" si="1108"/>
        <v>0.72699698191376072</v>
      </c>
      <c r="F23659">
        <f t="shared" si="1109"/>
        <v>0.52852461171171694</v>
      </c>
    </row>
    <row r="23660" spans="2:6" x14ac:dyDescent="0.25">
      <c r="B23660">
        <v>893.95333333333326</v>
      </c>
      <c r="C23660">
        <v>30.780079227458</v>
      </c>
      <c r="D23660">
        <f t="shared" si="1107"/>
        <v>30.053248094833737</v>
      </c>
      <c r="E23660">
        <f t="shared" si="1108"/>
        <v>0.72683113262426247</v>
      </c>
      <c r="F23660">
        <f t="shared" si="1109"/>
        <v>0.52828349535186825</v>
      </c>
    </row>
    <row r="23661" spans="2:6" x14ac:dyDescent="0.25">
      <c r="B23661">
        <v>893.99</v>
      </c>
      <c r="C23661">
        <v>30.780562365303986</v>
      </c>
      <c r="D23661">
        <f t="shared" si="1107"/>
        <v>30.053897319016304</v>
      </c>
      <c r="E23661">
        <f t="shared" si="1108"/>
        <v>0.7266650462876818</v>
      </c>
      <c r="F23661">
        <f t="shared" si="1109"/>
        <v>0.52804208949627873</v>
      </c>
    </row>
    <row r="23662" spans="2:6" x14ac:dyDescent="0.25">
      <c r="B23662">
        <v>894.02666666666664</v>
      </c>
      <c r="C23662">
        <v>30.781067441046911</v>
      </c>
      <c r="D23662">
        <f t="shared" si="1107"/>
        <v>30.054546491662119</v>
      </c>
      <c r="E23662">
        <f t="shared" si="1108"/>
        <v>0.72652094938479195</v>
      </c>
      <c r="F23662">
        <f t="shared" si="1109"/>
        <v>0.52783268989497945</v>
      </c>
    </row>
    <row r="23663" spans="2:6" x14ac:dyDescent="0.25">
      <c r="B23663">
        <v>894.06500000000005</v>
      </c>
      <c r="C23663">
        <v>30.781550429120092</v>
      </c>
      <c r="D23663">
        <f t="shared" si="1107"/>
        <v>30.055225117054547</v>
      </c>
      <c r="E23663">
        <f t="shared" si="1108"/>
        <v>0.72632531206554418</v>
      </c>
      <c r="F23663">
        <f t="shared" si="1109"/>
        <v>0.52754845894711011</v>
      </c>
    </row>
    <row r="23664" spans="2:6" x14ac:dyDescent="0.25">
      <c r="B23664">
        <v>894.10166666666669</v>
      </c>
      <c r="C23664">
        <v>30.782033504865158</v>
      </c>
      <c r="D23664">
        <f t="shared" si="1107"/>
        <v>30.055874184292762</v>
      </c>
      <c r="E23664">
        <f t="shared" si="1108"/>
        <v>0.72615932057239618</v>
      </c>
      <c r="F23664">
        <f t="shared" si="1109"/>
        <v>0.52730735885416402</v>
      </c>
    </row>
    <row r="23665" spans="2:6" x14ac:dyDescent="0.25">
      <c r="B23665">
        <v>894.13833333333343</v>
      </c>
      <c r="C23665">
        <v>30.782517271026322</v>
      </c>
      <c r="D23665">
        <f t="shared" si="1107"/>
        <v>30.056523200002594</v>
      </c>
      <c r="E23665">
        <f t="shared" si="1108"/>
        <v>0.72599407102372737</v>
      </c>
      <c r="F23665">
        <f t="shared" si="1109"/>
        <v>0.52706739116160495</v>
      </c>
    </row>
    <row r="23666" spans="2:6" x14ac:dyDescent="0.25">
      <c r="B23666">
        <v>894.17499999999995</v>
      </c>
      <c r="C23666">
        <v>30.783023030377496</v>
      </c>
      <c r="D23666">
        <f t="shared" si="1107"/>
        <v>30.05717216418676</v>
      </c>
      <c r="E23666">
        <f t="shared" si="1108"/>
        <v>0.72585086619073635</v>
      </c>
      <c r="F23666">
        <f t="shared" si="1109"/>
        <v>0.52685947994984228</v>
      </c>
    </row>
    <row r="23667" spans="2:6" x14ac:dyDescent="0.25">
      <c r="B23667">
        <v>894.21333333333337</v>
      </c>
      <c r="C23667">
        <v>30.78350620110044</v>
      </c>
      <c r="D23667">
        <f t="shared" si="1107"/>
        <v>30.057850571653947</v>
      </c>
      <c r="E23667">
        <f t="shared" si="1108"/>
        <v>0.72565562944649287</v>
      </c>
      <c r="F23667">
        <f t="shared" si="1109"/>
        <v>0.5265760925473858</v>
      </c>
    </row>
    <row r="23668" spans="2:6" x14ac:dyDescent="0.25">
      <c r="B23668">
        <v>894.25</v>
      </c>
      <c r="C23668">
        <v>30.783987815647407</v>
      </c>
      <c r="D23668">
        <f t="shared" si="1107"/>
        <v>30.05849943045332</v>
      </c>
      <c r="E23668">
        <f t="shared" si="1108"/>
        <v>0.72548838519408676</v>
      </c>
      <c r="F23668">
        <f t="shared" si="1109"/>
        <v>0.5263333970515236</v>
      </c>
    </row>
    <row r="23669" spans="2:6" x14ac:dyDescent="0.25">
      <c r="B23669">
        <v>894.28666666666663</v>
      </c>
      <c r="C23669">
        <v>30.784490374642647</v>
      </c>
      <c r="D23669">
        <f t="shared" si="1107"/>
        <v>30.05914823773546</v>
      </c>
      <c r="E23669">
        <f t="shared" si="1108"/>
        <v>0.7253421369071873</v>
      </c>
      <c r="F23669">
        <f t="shared" si="1109"/>
        <v>0.52612121557308489</v>
      </c>
    </row>
    <row r="23670" spans="2:6" x14ac:dyDescent="0.25">
      <c r="B23670">
        <v>894.32500000000005</v>
      </c>
      <c r="C23670">
        <v>30.784971554483171</v>
      </c>
      <c r="D23670">
        <f t="shared" si="1107"/>
        <v>30.05982648117763</v>
      </c>
      <c r="E23670">
        <f t="shared" si="1108"/>
        <v>0.72514507330554068</v>
      </c>
      <c r="F23670">
        <f t="shared" si="1109"/>
        <v>0.52583537733929797</v>
      </c>
    </row>
    <row r="23671" spans="2:6" x14ac:dyDescent="0.25">
      <c r="B23671">
        <v>894.36166666666657</v>
      </c>
      <c r="C23671">
        <v>30.785454462190454</v>
      </c>
      <c r="D23671">
        <f t="shared" si="1107"/>
        <v>30.060475183092091</v>
      </c>
      <c r="E23671">
        <f t="shared" si="1108"/>
        <v>0.72497927909836335</v>
      </c>
      <c r="F23671">
        <f t="shared" si="1109"/>
        <v>0.52559495512198262</v>
      </c>
    </row>
    <row r="23672" spans="2:6" x14ac:dyDescent="0.25">
      <c r="B23672">
        <v>894.39833333333331</v>
      </c>
      <c r="C23672">
        <v>30.785937457569627</v>
      </c>
      <c r="D23672">
        <f t="shared" si="1107"/>
        <v>30.0611238334977</v>
      </c>
      <c r="E23672">
        <f t="shared" si="1108"/>
        <v>0.72481362407192762</v>
      </c>
      <c r="F23672">
        <f t="shared" si="1109"/>
        <v>0.52535478964028159</v>
      </c>
    </row>
    <row r="23673" spans="2:6" x14ac:dyDescent="0.25">
      <c r="B23673">
        <v>894.43499999999995</v>
      </c>
      <c r="C23673">
        <v>30.786440421383162</v>
      </c>
      <c r="D23673">
        <f t="shared" si="1107"/>
        <v>30.061772432397156</v>
      </c>
      <c r="E23673">
        <f t="shared" si="1108"/>
        <v>0.72466798898600615</v>
      </c>
      <c r="F23673">
        <f t="shared" si="1109"/>
        <v>0.52514369426102236</v>
      </c>
    </row>
    <row r="23674" spans="2:6" x14ac:dyDescent="0.25">
      <c r="B23674">
        <v>894.47333333333336</v>
      </c>
      <c r="C23674">
        <v>30.786921078845371</v>
      </c>
      <c r="D23674">
        <f t="shared" si="1107"/>
        <v>30.062450457996661</v>
      </c>
      <c r="E23674">
        <f t="shared" si="1108"/>
        <v>0.7244706208487095</v>
      </c>
      <c r="F23674">
        <f t="shared" si="1109"/>
        <v>0.52485768047291459</v>
      </c>
    </row>
    <row r="23675" spans="2:6" x14ac:dyDescent="0.25">
      <c r="B23675">
        <v>894.51</v>
      </c>
      <c r="C23675">
        <v>30.787402072383141</v>
      </c>
      <c r="D23675">
        <f t="shared" si="1107"/>
        <v>30.063098951551272</v>
      </c>
      <c r="E23675">
        <f t="shared" si="1108"/>
        <v>0.72430312083186976</v>
      </c>
      <c r="F23675">
        <f t="shared" si="1109"/>
        <v>0.52461501084678608</v>
      </c>
    </row>
    <row r="23676" spans="2:6" x14ac:dyDescent="0.25">
      <c r="B23676">
        <v>894.54666666666674</v>
      </c>
      <c r="C23676">
        <v>30.787883380078508</v>
      </c>
      <c r="D23676">
        <f t="shared" si="1107"/>
        <v>30.063747393608118</v>
      </c>
      <c r="E23676">
        <f t="shared" si="1108"/>
        <v>0.72413598647039024</v>
      </c>
      <c r="F23676">
        <f t="shared" si="1109"/>
        <v>0.52437292690144521</v>
      </c>
    </row>
    <row r="23677" spans="2:6" x14ac:dyDescent="0.25">
      <c r="B23677">
        <v>894.58333333333337</v>
      </c>
      <c r="C23677">
        <v>30.788387913517678</v>
      </c>
      <c r="D23677">
        <f t="shared" si="1107"/>
        <v>30.064395784169992</v>
      </c>
      <c r="E23677">
        <f t="shared" si="1108"/>
        <v>0.72399212934768542</v>
      </c>
      <c r="F23677">
        <f t="shared" si="1109"/>
        <v>0.52416460335739568</v>
      </c>
    </row>
    <row r="23678" spans="2:6" x14ac:dyDescent="0.25">
      <c r="B23678">
        <v>894.62166666666667</v>
      </c>
      <c r="C23678">
        <v>30.788869542676622</v>
      </c>
      <c r="D23678">
        <f t="shared" si="1107"/>
        <v>30.065073591973928</v>
      </c>
      <c r="E23678">
        <f t="shared" si="1108"/>
        <v>0.72379595070269431</v>
      </c>
      <c r="F23678">
        <f t="shared" si="1109"/>
        <v>0.52388057825361711</v>
      </c>
    </row>
    <row r="23679" spans="2:6" x14ac:dyDescent="0.25">
      <c r="B23679">
        <v>894.6583333333333</v>
      </c>
      <c r="C23679">
        <v>30.789349338031954</v>
      </c>
      <c r="D23679">
        <f t="shared" si="1107"/>
        <v>30.065721877213726</v>
      </c>
      <c r="E23679">
        <f t="shared" si="1108"/>
        <v>0.72362746081822849</v>
      </c>
      <c r="F23679">
        <f t="shared" si="1109"/>
        <v>0.52363670205023682</v>
      </c>
    </row>
    <row r="23680" spans="2:6" x14ac:dyDescent="0.25">
      <c r="B23680">
        <v>894.69499999999994</v>
      </c>
      <c r="C23680">
        <v>30.789850613829586</v>
      </c>
      <c r="D23680">
        <f t="shared" si="1107"/>
        <v>30.066370110966922</v>
      </c>
      <c r="E23680">
        <f t="shared" si="1108"/>
        <v>0.72348050286266385</v>
      </c>
      <c r="F23680">
        <f t="shared" si="1109"/>
        <v>0.523424038022413</v>
      </c>
    </row>
    <row r="23681" spans="2:6" x14ac:dyDescent="0.25">
      <c r="B23681">
        <v>894.73333333333335</v>
      </c>
      <c r="C23681">
        <v>30.790330343431005</v>
      </c>
      <c r="D23681">
        <f t="shared" si="1107"/>
        <v>30.067047754843454</v>
      </c>
      <c r="E23681">
        <f t="shared" si="1108"/>
        <v>0.72328258858755134</v>
      </c>
      <c r="F23681">
        <f t="shared" si="1109"/>
        <v>0.52313770295390905</v>
      </c>
    </row>
    <row r="23682" spans="2:6" x14ac:dyDescent="0.25">
      <c r="B23682">
        <v>894.77</v>
      </c>
      <c r="C23682">
        <v>30.790809514124145</v>
      </c>
      <c r="D23682">
        <f t="shared" si="1107"/>
        <v>30.067695883291734</v>
      </c>
      <c r="E23682">
        <f t="shared" si="1108"/>
        <v>0.72311363083241176</v>
      </c>
      <c r="F23682">
        <f t="shared" si="1109"/>
        <v>0.52289332309563352</v>
      </c>
    </row>
    <row r="23683" spans="2:6" x14ac:dyDescent="0.25">
      <c r="B23683">
        <v>894.80666666666673</v>
      </c>
      <c r="C23683">
        <v>30.791288359700712</v>
      </c>
      <c r="D23683">
        <f t="shared" si="1107"/>
        <v>30.06834396026176</v>
      </c>
      <c r="E23683">
        <f t="shared" si="1108"/>
        <v>0.72294439943895128</v>
      </c>
      <c r="F23683">
        <f t="shared" si="1109"/>
        <v>0.52264860468014596</v>
      </c>
    </row>
    <row r="23684" spans="2:6" x14ac:dyDescent="0.25">
      <c r="B23684">
        <v>894.84333333333336</v>
      </c>
      <c r="C23684">
        <v>30.791789314698946</v>
      </c>
      <c r="D23684">
        <f t="shared" si="1107"/>
        <v>30.068991985756366</v>
      </c>
      <c r="E23684">
        <f t="shared" si="1108"/>
        <v>0.72279732894257975</v>
      </c>
      <c r="F23684">
        <f t="shared" si="1109"/>
        <v>0.52243597872652781</v>
      </c>
    </row>
    <row r="23685" spans="2:6" x14ac:dyDescent="0.25">
      <c r="B23685">
        <v>894.88166666666666</v>
      </c>
      <c r="C23685">
        <v>30.792267809587972</v>
      </c>
      <c r="D23685">
        <f t="shared" ref="D23685:D23748" si="1110">$I$6*(1-EXP(-$I$5*B23685^$I$7))</f>
        <v>30.069669411919904</v>
      </c>
      <c r="E23685">
        <f t="shared" ref="E23685:E23748" si="1111">C23685-D23685</f>
        <v>0.72259839766806877</v>
      </c>
      <c r="F23685">
        <f t="shared" si="1109"/>
        <v>0.52214844431246044</v>
      </c>
    </row>
    <row r="23686" spans="2:6" x14ac:dyDescent="0.25">
      <c r="B23686">
        <v>894.91833333333329</v>
      </c>
      <c r="C23686">
        <v>30.792746896262219</v>
      </c>
      <c r="D23686">
        <f t="shared" si="1110"/>
        <v>30.070317332132351</v>
      </c>
      <c r="E23686">
        <f t="shared" si="1111"/>
        <v>0.72242956412986814</v>
      </c>
      <c r="F23686">
        <f t="shared" ref="F23686:F23749" si="1112">E23686^2</f>
        <v>0.52190447512887128</v>
      </c>
    </row>
    <row r="23687" spans="2:6" x14ac:dyDescent="0.25">
      <c r="B23687">
        <v>894.95500000000004</v>
      </c>
      <c r="C23687">
        <v>30.793247965831664</v>
      </c>
      <c r="D23687">
        <f t="shared" si="1110"/>
        <v>30.07096520087773</v>
      </c>
      <c r="E23687">
        <f t="shared" si="1111"/>
        <v>0.72228276495393473</v>
      </c>
      <c r="F23687">
        <f t="shared" si="1112"/>
        <v>0.52169239254950095</v>
      </c>
    </row>
    <row r="23688" spans="2:6" x14ac:dyDescent="0.25">
      <c r="B23688">
        <v>894.99333333333334</v>
      </c>
      <c r="C23688">
        <v>30.793728159363482</v>
      </c>
      <c r="D23688">
        <f t="shared" si="1110"/>
        <v>30.071642463176065</v>
      </c>
      <c r="E23688">
        <f t="shared" si="1111"/>
        <v>0.72208569618741691</v>
      </c>
      <c r="F23688">
        <f t="shared" si="1112"/>
        <v>0.52140775263846662</v>
      </c>
    </row>
    <row r="23689" spans="2:6" x14ac:dyDescent="0.25">
      <c r="B23689">
        <v>895.03000000000009</v>
      </c>
      <c r="C23689">
        <v>30.794206957451106</v>
      </c>
      <c r="D23689">
        <f t="shared" si="1110"/>
        <v>30.072290226656438</v>
      </c>
      <c r="E23689">
        <f t="shared" si="1111"/>
        <v>0.72191673079466767</v>
      </c>
      <c r="F23689">
        <f t="shared" si="1112"/>
        <v>0.5211637662012607</v>
      </c>
    </row>
    <row r="23690" spans="2:6" x14ac:dyDescent="0.25">
      <c r="B23690">
        <v>895.06666666666672</v>
      </c>
      <c r="C23690">
        <v>30.794684692517116</v>
      </c>
      <c r="D23690">
        <f t="shared" si="1110"/>
        <v>30.072937938678141</v>
      </c>
      <c r="E23690">
        <f t="shared" si="1111"/>
        <v>0.7217467538389748</v>
      </c>
      <c r="F23690">
        <f t="shared" si="1112"/>
        <v>0.52091837667709773</v>
      </c>
    </row>
    <row r="23691" spans="2:6" x14ac:dyDescent="0.25">
      <c r="B23691">
        <v>895.10333333333324</v>
      </c>
      <c r="C23691">
        <v>30.795185735353279</v>
      </c>
      <c r="D23691">
        <f t="shared" si="1110"/>
        <v>30.073585599243888</v>
      </c>
      <c r="E23691">
        <f t="shared" si="1111"/>
        <v>0.72160013610939089</v>
      </c>
      <c r="F23691">
        <f t="shared" si="1112"/>
        <v>0.5207067564330915</v>
      </c>
    </row>
    <row r="23692" spans="2:6" x14ac:dyDescent="0.25">
      <c r="B23692">
        <v>895.14166666666665</v>
      </c>
      <c r="C23692">
        <v>30.795665026595266</v>
      </c>
      <c r="D23692">
        <f t="shared" si="1110"/>
        <v>30.074262643911812</v>
      </c>
      <c r="E23692">
        <f t="shared" si="1111"/>
        <v>0.72140238268345414</v>
      </c>
      <c r="F23692">
        <f t="shared" si="1112"/>
        <v>0.52042139774136476</v>
      </c>
    </row>
    <row r="23693" spans="2:6" x14ac:dyDescent="0.25">
      <c r="B23693">
        <v>895.17833333333328</v>
      </c>
      <c r="C23693">
        <v>30.79614341189443</v>
      </c>
      <c r="D23693">
        <f t="shared" si="1110"/>
        <v>30.074910199235386</v>
      </c>
      <c r="E23693">
        <f t="shared" si="1111"/>
        <v>0.72123321265904394</v>
      </c>
      <c r="F23693">
        <f t="shared" si="1112"/>
        <v>0.52017734704248575</v>
      </c>
    </row>
    <row r="23694" spans="2:6" x14ac:dyDescent="0.25">
      <c r="B23694">
        <v>895.21500000000003</v>
      </c>
      <c r="C23694">
        <v>30.796643923883973</v>
      </c>
      <c r="D23694">
        <f t="shared" si="1110"/>
        <v>30.075557703111407</v>
      </c>
      <c r="E23694">
        <f t="shared" si="1111"/>
        <v>0.72108622077256612</v>
      </c>
      <c r="F23694">
        <f t="shared" si="1112"/>
        <v>0.51996533778806198</v>
      </c>
    </row>
    <row r="23695" spans="2:6" x14ac:dyDescent="0.25">
      <c r="B23695">
        <v>895.25333333333333</v>
      </c>
      <c r="C23695">
        <v>30.797122279959172</v>
      </c>
      <c r="D23695">
        <f t="shared" si="1110"/>
        <v>30.076234583976273</v>
      </c>
      <c r="E23695">
        <f t="shared" si="1111"/>
        <v>0.72088769598289915</v>
      </c>
      <c r="F23695">
        <f t="shared" si="1112"/>
        <v>0.51967907021953286</v>
      </c>
    </row>
    <row r="23696" spans="2:6" x14ac:dyDescent="0.25">
      <c r="B23696">
        <v>895.29000000000008</v>
      </c>
      <c r="C23696">
        <v>30.797599463422891</v>
      </c>
      <c r="D23696">
        <f t="shared" si="1110"/>
        <v>30.076881982627249</v>
      </c>
      <c r="E23696">
        <f t="shared" si="1111"/>
        <v>0.72071748079564202</v>
      </c>
      <c r="F23696">
        <f t="shared" si="1112"/>
        <v>0.51943368712441662</v>
      </c>
    </row>
    <row r="23697" spans="2:6" x14ac:dyDescent="0.25">
      <c r="B23697">
        <v>895.3266666666666</v>
      </c>
      <c r="C23697">
        <v>30.798076950085225</v>
      </c>
      <c r="D23697">
        <f t="shared" si="1110"/>
        <v>30.077529329839081</v>
      </c>
      <c r="E23697">
        <f t="shared" si="1111"/>
        <v>0.72054762024614405</v>
      </c>
      <c r="F23697">
        <f t="shared" si="1112"/>
        <v>0.51918887304238137</v>
      </c>
    </row>
    <row r="23698" spans="2:6" x14ac:dyDescent="0.25">
      <c r="B23698">
        <v>895.36333333333334</v>
      </c>
      <c r="C23698">
        <v>30.798575697678057</v>
      </c>
      <c r="D23698">
        <f t="shared" si="1110"/>
        <v>30.078176625614489</v>
      </c>
      <c r="E23698">
        <f t="shared" si="1111"/>
        <v>0.72039907206356801</v>
      </c>
      <c r="F23698">
        <f t="shared" si="1112"/>
        <v>0.51897482303004983</v>
      </c>
    </row>
    <row r="23699" spans="2:6" x14ac:dyDescent="0.25">
      <c r="B23699">
        <v>895.40166666666664</v>
      </c>
      <c r="C23699">
        <v>30.799052577943172</v>
      </c>
      <c r="D23699">
        <f t="shared" si="1110"/>
        <v>30.078853288931569</v>
      </c>
      <c r="E23699">
        <f t="shared" si="1111"/>
        <v>0.72019928901160313</v>
      </c>
      <c r="F23699">
        <f t="shared" si="1112"/>
        <v>0.51868701589281863</v>
      </c>
    </row>
    <row r="23700" spans="2:6" x14ac:dyDescent="0.25">
      <c r="B23700">
        <v>895.43833333333339</v>
      </c>
      <c r="C23700">
        <v>30.799529611634089</v>
      </c>
      <c r="D23700">
        <f t="shared" si="1110"/>
        <v>30.079500479504734</v>
      </c>
      <c r="E23700">
        <f t="shared" si="1111"/>
        <v>0.72002913212935482</v>
      </c>
      <c r="F23700">
        <f t="shared" si="1112"/>
        <v>0.51844195111495195</v>
      </c>
    </row>
    <row r="23701" spans="2:6" x14ac:dyDescent="0.25">
      <c r="B23701">
        <v>895.47500000000002</v>
      </c>
      <c r="C23701">
        <v>30.800028821330823</v>
      </c>
      <c r="D23701">
        <f t="shared" si="1110"/>
        <v>30.080147618649899</v>
      </c>
      <c r="E23701">
        <f t="shared" si="1111"/>
        <v>0.71988120268092359</v>
      </c>
      <c r="F23701">
        <f t="shared" si="1112"/>
        <v>0.51822894597333302</v>
      </c>
    </row>
    <row r="23702" spans="2:6" x14ac:dyDescent="0.25">
      <c r="B23702">
        <v>895.51333333333343</v>
      </c>
      <c r="C23702">
        <v>30.800506132649378</v>
      </c>
      <c r="D23702">
        <f t="shared" si="1110"/>
        <v>30.080824118226122</v>
      </c>
      <c r="E23702">
        <f t="shared" si="1111"/>
        <v>0.71968201442325608</v>
      </c>
      <c r="F23702">
        <f t="shared" si="1112"/>
        <v>0.51794220188431572</v>
      </c>
    </row>
    <row r="23703" spans="2:6" x14ac:dyDescent="0.25">
      <c r="B23703">
        <v>895.55</v>
      </c>
      <c r="C23703">
        <v>30.800983527986826</v>
      </c>
      <c r="D23703">
        <f t="shared" si="1110"/>
        <v>30.081471152186172</v>
      </c>
      <c r="E23703">
        <f t="shared" si="1111"/>
        <v>0.71951237580065452</v>
      </c>
      <c r="F23703">
        <f t="shared" si="1112"/>
        <v>0.5176980589303023</v>
      </c>
    </row>
    <row r="23704" spans="2:6" x14ac:dyDescent="0.25">
      <c r="B23704">
        <v>895.58666666666659</v>
      </c>
      <c r="C23704">
        <v>30.801461215563904</v>
      </c>
      <c r="D23704">
        <f t="shared" si="1110"/>
        <v>30.082118134726599</v>
      </c>
      <c r="E23704">
        <f t="shared" si="1111"/>
        <v>0.71934308083730514</v>
      </c>
      <c r="F23704">
        <f t="shared" si="1112"/>
        <v>0.51745446794850569</v>
      </c>
    </row>
    <row r="23705" spans="2:6" x14ac:dyDescent="0.25">
      <c r="B23705">
        <v>895.62333333333333</v>
      </c>
      <c r="C23705">
        <v>30.801959134424944</v>
      </c>
      <c r="D23705">
        <f t="shared" si="1110"/>
        <v>30.082765065850161</v>
      </c>
      <c r="E23705">
        <f t="shared" si="1111"/>
        <v>0.71919406857478307</v>
      </c>
      <c r="F23705">
        <f t="shared" si="1112"/>
        <v>0.51724010827314981</v>
      </c>
    </row>
    <row r="23706" spans="2:6" x14ac:dyDescent="0.25">
      <c r="B23706">
        <v>895.66166666666663</v>
      </c>
      <c r="C23706">
        <v>30.802434845731586</v>
      </c>
      <c r="D23706">
        <f t="shared" si="1110"/>
        <v>30.083441347961212</v>
      </c>
      <c r="E23706">
        <f t="shared" si="1111"/>
        <v>0.71899349777037358</v>
      </c>
      <c r="F23706">
        <f t="shared" si="1112"/>
        <v>0.51695164983607622</v>
      </c>
    </row>
    <row r="23707" spans="2:6" x14ac:dyDescent="0.25">
      <c r="B23707">
        <v>895.69833333333338</v>
      </c>
      <c r="C23707">
        <v>30.802911090375531</v>
      </c>
      <c r="D23707">
        <f t="shared" si="1110"/>
        <v>30.084088173922485</v>
      </c>
      <c r="E23707">
        <f t="shared" si="1111"/>
        <v>0.71882291645304619</v>
      </c>
      <c r="F23707">
        <f t="shared" si="1112"/>
        <v>0.516706385218063</v>
      </c>
    </row>
    <row r="23708" spans="2:6" x14ac:dyDescent="0.25">
      <c r="B23708">
        <v>895.73500000000001</v>
      </c>
      <c r="C23708">
        <v>30.803388127719444</v>
      </c>
      <c r="D23708">
        <f t="shared" si="1110"/>
        <v>30.084734948475251</v>
      </c>
      <c r="E23708">
        <f t="shared" si="1111"/>
        <v>0.71865317924419259</v>
      </c>
      <c r="F23708">
        <f t="shared" si="1112"/>
        <v>0.51646239203778554</v>
      </c>
    </row>
    <row r="23709" spans="2:6" x14ac:dyDescent="0.25">
      <c r="B23709">
        <v>895.77166666666676</v>
      </c>
      <c r="C23709">
        <v>30.803887749872548</v>
      </c>
      <c r="D23709">
        <f t="shared" si="1110"/>
        <v>30.085381671622336</v>
      </c>
      <c r="E23709">
        <f t="shared" si="1111"/>
        <v>0.71850607825021129</v>
      </c>
      <c r="F23709">
        <f t="shared" si="1112"/>
        <v>0.51625098448249873</v>
      </c>
    </row>
    <row r="23710" spans="2:6" x14ac:dyDescent="0.25">
      <c r="B23710">
        <v>895.81</v>
      </c>
      <c r="C23710">
        <v>30.804365704118265</v>
      </c>
      <c r="D23710">
        <f t="shared" si="1110"/>
        <v>30.086057736315286</v>
      </c>
      <c r="E23710">
        <f t="shared" si="1111"/>
        <v>0.71830796780297845</v>
      </c>
      <c r="F23710">
        <f t="shared" si="1112"/>
        <v>0.51596633660924474</v>
      </c>
    </row>
    <row r="23711" spans="2:6" x14ac:dyDescent="0.25">
      <c r="B23711">
        <v>895.84666666666669</v>
      </c>
      <c r="C23711">
        <v>30.804842427304592</v>
      </c>
      <c r="D23711">
        <f t="shared" si="1110"/>
        <v>30.086704354322851</v>
      </c>
      <c r="E23711">
        <f t="shared" si="1111"/>
        <v>0.71813807298174126</v>
      </c>
      <c r="F23711">
        <f t="shared" si="1112"/>
        <v>0.51572229186592877</v>
      </c>
    </row>
    <row r="23712" spans="2:6" x14ac:dyDescent="0.25">
      <c r="B23712">
        <v>895.88333333333333</v>
      </c>
      <c r="C23712">
        <v>30.805317769658707</v>
      </c>
      <c r="D23712">
        <f t="shared" si="1110"/>
        <v>30.087350920933094</v>
      </c>
      <c r="E23712">
        <f t="shared" si="1111"/>
        <v>0.717966848725613</v>
      </c>
      <c r="F23712">
        <f t="shared" si="1112"/>
        <v>0.5154763958689873</v>
      </c>
    </row>
    <row r="23713" spans="2:6" x14ac:dyDescent="0.25">
      <c r="B23713">
        <v>895.92</v>
      </c>
      <c r="C23713">
        <v>30.805814955263976</v>
      </c>
      <c r="D23713">
        <f t="shared" si="1110"/>
        <v>30.087997436148733</v>
      </c>
      <c r="E23713">
        <f t="shared" si="1111"/>
        <v>0.71781751911524339</v>
      </c>
      <c r="F23713">
        <f t="shared" si="1112"/>
        <v>0.51526199074876278</v>
      </c>
    </row>
    <row r="23714" spans="2:6" x14ac:dyDescent="0.25">
      <c r="B23714">
        <v>895.95833333333337</v>
      </c>
      <c r="C23714">
        <v>30.806290151498292</v>
      </c>
      <c r="D23714">
        <f t="shared" si="1110"/>
        <v>30.088673283470776</v>
      </c>
      <c r="E23714">
        <f t="shared" si="1111"/>
        <v>0.71761686802751612</v>
      </c>
      <c r="F23714">
        <f t="shared" si="1112"/>
        <v>0.51497396927762151</v>
      </c>
    </row>
    <row r="23715" spans="2:6" x14ac:dyDescent="0.25">
      <c r="B23715">
        <v>895.995</v>
      </c>
      <c r="C23715">
        <v>30.80676459156258</v>
      </c>
      <c r="D23715">
        <f t="shared" si="1110"/>
        <v>30.089319693569724</v>
      </c>
      <c r="E23715">
        <f t="shared" si="1111"/>
        <v>0.7174448979928556</v>
      </c>
      <c r="F23715">
        <f t="shared" si="1112"/>
        <v>0.51472718165597897</v>
      </c>
    </row>
    <row r="23716" spans="2:6" x14ac:dyDescent="0.25">
      <c r="B23716">
        <v>896.03166666666664</v>
      </c>
      <c r="C23716">
        <v>30.807260432865593</v>
      </c>
      <c r="D23716">
        <f t="shared" si="1110"/>
        <v>30.089966052282495</v>
      </c>
      <c r="E23716">
        <f t="shared" si="1111"/>
        <v>0.71729438058309825</v>
      </c>
      <c r="F23716">
        <f t="shared" si="1112"/>
        <v>0.51451122841609054</v>
      </c>
    </row>
    <row r="23717" spans="2:6" x14ac:dyDescent="0.25">
      <c r="B23717">
        <v>896.06999999999994</v>
      </c>
      <c r="C23717">
        <v>30.807734646444185</v>
      </c>
      <c r="D23717">
        <f t="shared" si="1110"/>
        <v>30.09064173599684</v>
      </c>
      <c r="E23717">
        <f t="shared" si="1111"/>
        <v>0.71709291044734513</v>
      </c>
      <c r="F23717">
        <f t="shared" si="1112"/>
        <v>0.51422224221384416</v>
      </c>
    </row>
    <row r="23718" spans="2:6" x14ac:dyDescent="0.25">
      <c r="B23718">
        <v>896.10666666666668</v>
      </c>
      <c r="C23718">
        <v>30.808208998836591</v>
      </c>
      <c r="D23718">
        <f t="shared" si="1110"/>
        <v>30.091287989610066</v>
      </c>
      <c r="E23718">
        <f t="shared" si="1111"/>
        <v>0.71692100922652457</v>
      </c>
      <c r="F23718">
        <f t="shared" si="1112"/>
        <v>0.5139757334703785</v>
      </c>
    </row>
    <row r="23719" spans="2:6" x14ac:dyDescent="0.25">
      <c r="B23719">
        <v>896.14333333333332</v>
      </c>
      <c r="C23719">
        <v>30.8086827302198</v>
      </c>
      <c r="D23719">
        <f t="shared" si="1110"/>
        <v>30.091934191845489</v>
      </c>
      <c r="E23719">
        <f t="shared" si="1111"/>
        <v>0.71674853837431129</v>
      </c>
      <c r="F23719">
        <f t="shared" si="1112"/>
        <v>0.51372846726171162</v>
      </c>
    </row>
    <row r="23720" spans="2:6" x14ac:dyDescent="0.25">
      <c r="B23720">
        <v>896.18000000000006</v>
      </c>
      <c r="C23720">
        <v>30.809177605305571</v>
      </c>
      <c r="D23720">
        <f t="shared" si="1110"/>
        <v>30.09258034270589</v>
      </c>
      <c r="E23720">
        <f t="shared" si="1111"/>
        <v>0.71659726259968082</v>
      </c>
      <c r="F23720">
        <f t="shared" si="1112"/>
        <v>0.51351163676535594</v>
      </c>
    </row>
    <row r="23721" spans="2:6" x14ac:dyDescent="0.25">
      <c r="B23721">
        <v>896.21833333333336</v>
      </c>
      <c r="C23721">
        <v>30.809652315691515</v>
      </c>
      <c r="D23721">
        <f t="shared" si="1110"/>
        <v>30.09325580913195</v>
      </c>
      <c r="E23721">
        <f t="shared" si="1111"/>
        <v>0.71639650655956544</v>
      </c>
      <c r="F23721">
        <f t="shared" si="1112"/>
        <v>0.51322395461074943</v>
      </c>
    </row>
    <row r="23722" spans="2:6" x14ac:dyDescent="0.25">
      <c r="B23722">
        <v>896.255</v>
      </c>
      <c r="C23722">
        <v>30.810127584985725</v>
      </c>
      <c r="D23722">
        <f t="shared" si="1110"/>
        <v>30.093901854915607</v>
      </c>
      <c r="E23722">
        <f t="shared" si="1111"/>
        <v>0.71622573007011781</v>
      </c>
      <c r="F23722">
        <f t="shared" si="1112"/>
        <v>0.51297929641447326</v>
      </c>
    </row>
    <row r="23723" spans="2:6" x14ac:dyDescent="0.25">
      <c r="B23723">
        <v>896.29166666666663</v>
      </c>
      <c r="C23723">
        <v>30.810624327582303</v>
      </c>
      <c r="D23723">
        <f t="shared" si="1110"/>
        <v>30.094547849332599</v>
      </c>
      <c r="E23723">
        <f t="shared" si="1111"/>
        <v>0.716076478249704</v>
      </c>
      <c r="F23723">
        <f t="shared" si="1112"/>
        <v>0.51276552270249875</v>
      </c>
    </row>
    <row r="23724" spans="2:6" x14ac:dyDescent="0.25">
      <c r="B23724">
        <v>896.33</v>
      </c>
      <c r="C23724">
        <v>30.811099447103711</v>
      </c>
      <c r="D23724">
        <f t="shared" si="1110"/>
        <v>30.095223152213194</v>
      </c>
      <c r="E23724">
        <f t="shared" si="1111"/>
        <v>0.71587629489051707</v>
      </c>
      <c r="F23724">
        <f t="shared" si="1112"/>
        <v>0.51247886958617461</v>
      </c>
    </row>
    <row r="23725" spans="2:6" x14ac:dyDescent="0.25">
      <c r="B23725">
        <v>896.36666666666667</v>
      </c>
      <c r="C23725">
        <v>30.81157314195697</v>
      </c>
      <c r="D23725">
        <f t="shared" si="1110"/>
        <v>30.095869041570623</v>
      </c>
      <c r="E23725">
        <f t="shared" si="1111"/>
        <v>0.71570410038634691</v>
      </c>
      <c r="F23725">
        <f t="shared" si="1112"/>
        <v>0.51223235930983013</v>
      </c>
    </row>
    <row r="23726" spans="2:6" x14ac:dyDescent="0.25">
      <c r="B23726">
        <v>896.40333333333331</v>
      </c>
      <c r="C23726">
        <v>30.812044831315834</v>
      </c>
      <c r="D23726">
        <f t="shared" si="1110"/>
        <v>30.096514879569799</v>
      </c>
      <c r="E23726">
        <f t="shared" si="1111"/>
        <v>0.71552995174603495</v>
      </c>
      <c r="F23726">
        <f t="shared" si="1112"/>
        <v>0.51198311184568313</v>
      </c>
    </row>
    <row r="23727" spans="2:6" x14ac:dyDescent="0.25">
      <c r="B23727">
        <v>896.44</v>
      </c>
      <c r="C23727">
        <v>30.812538453756328</v>
      </c>
      <c r="D23727">
        <f t="shared" si="1110"/>
        <v>30.097160666213469</v>
      </c>
      <c r="E23727">
        <f t="shared" si="1111"/>
        <v>0.71537778754285952</v>
      </c>
      <c r="F23727">
        <f t="shared" si="1112"/>
        <v>0.51176537890971663</v>
      </c>
    </row>
    <row r="23728" spans="2:6" x14ac:dyDescent="0.25">
      <c r="B23728">
        <v>896.47833333333324</v>
      </c>
      <c r="C23728">
        <v>30.813012576010035</v>
      </c>
      <c r="D23728">
        <f t="shared" si="1110"/>
        <v>30.097835751888429</v>
      </c>
      <c r="E23728">
        <f t="shared" si="1111"/>
        <v>0.7151768241216061</v>
      </c>
      <c r="F23728">
        <f t="shared" si="1112"/>
        <v>0.51147788976066666</v>
      </c>
    </row>
    <row r="23729" spans="2:6" x14ac:dyDescent="0.25">
      <c r="B23729">
        <v>896.51499999999999</v>
      </c>
      <c r="C23729">
        <v>30.81348645716605</v>
      </c>
      <c r="D23729">
        <f t="shared" si="1110"/>
        <v>30.098481433495337</v>
      </c>
      <c r="E23729">
        <f t="shared" si="1111"/>
        <v>0.71500502367071306</v>
      </c>
      <c r="F23729">
        <f t="shared" si="1112"/>
        <v>0.51123218387435698</v>
      </c>
    </row>
    <row r="23730" spans="2:6" x14ac:dyDescent="0.25">
      <c r="B23730">
        <v>896.55166666666662</v>
      </c>
      <c r="C23730">
        <v>30.813981022909545</v>
      </c>
      <c r="D23730">
        <f t="shared" si="1110"/>
        <v>30.099127063755137</v>
      </c>
      <c r="E23730">
        <f t="shared" si="1111"/>
        <v>0.71485395915440719</v>
      </c>
      <c r="F23730">
        <f t="shared" si="1112"/>
        <v>0.51101618291873085</v>
      </c>
    </row>
    <row r="23731" spans="2:6" x14ac:dyDescent="0.25">
      <c r="B23731">
        <v>896.59</v>
      </c>
      <c r="C23731">
        <v>30.814454104059607</v>
      </c>
      <c r="D23731">
        <f t="shared" si="1110"/>
        <v>30.099801985946836</v>
      </c>
      <c r="E23731">
        <f t="shared" si="1111"/>
        <v>0.7146521181127703</v>
      </c>
      <c r="F23731">
        <f t="shared" si="1112"/>
        <v>0.51072764992306896</v>
      </c>
    </row>
    <row r="23732" spans="2:6" x14ac:dyDescent="0.25">
      <c r="B23732">
        <v>896.62666666666667</v>
      </c>
      <c r="C23732">
        <v>30.814928463758001</v>
      </c>
      <c r="D23732">
        <f t="shared" si="1110"/>
        <v>30.100447511187031</v>
      </c>
      <c r="E23732">
        <f t="shared" si="1111"/>
        <v>0.71448095257096966</v>
      </c>
      <c r="F23732">
        <f t="shared" si="1112"/>
        <v>0.51048303158672015</v>
      </c>
    </row>
    <row r="23733" spans="2:6" x14ac:dyDescent="0.25">
      <c r="B23733">
        <v>896.66333333333341</v>
      </c>
      <c r="C23733">
        <v>30.815402454503879</v>
      </c>
      <c r="D23733">
        <f t="shared" si="1110"/>
        <v>30.101092985088531</v>
      </c>
      <c r="E23733">
        <f t="shared" si="1111"/>
        <v>0.71430946941534756</v>
      </c>
      <c r="F23733">
        <f t="shared" si="1112"/>
        <v>0.51023801809643532</v>
      </c>
    </row>
    <row r="23734" spans="2:6" x14ac:dyDescent="0.25">
      <c r="B23734">
        <v>896.7</v>
      </c>
      <c r="C23734">
        <v>30.815897146275706</v>
      </c>
      <c r="D23734">
        <f t="shared" si="1110"/>
        <v>30.101738407654047</v>
      </c>
      <c r="E23734">
        <f t="shared" si="1111"/>
        <v>0.71415873862165924</v>
      </c>
      <c r="F23734">
        <f t="shared" si="1112"/>
        <v>0.51002270394967941</v>
      </c>
    </row>
    <row r="23735" spans="2:6" x14ac:dyDescent="0.25">
      <c r="B23735">
        <v>896.73833333333334</v>
      </c>
      <c r="C23735">
        <v>30.816371144327576</v>
      </c>
      <c r="D23735">
        <f t="shared" si="1110"/>
        <v>30.10241311272274</v>
      </c>
      <c r="E23735">
        <f t="shared" si="1111"/>
        <v>0.71395803160483595</v>
      </c>
      <c r="F23735">
        <f t="shared" si="1112"/>
        <v>0.50973607089305195</v>
      </c>
    </row>
    <row r="23736" spans="2:6" x14ac:dyDescent="0.25">
      <c r="B23736">
        <v>896.77499999999998</v>
      </c>
      <c r="C23736">
        <v>30.816844499452273</v>
      </c>
      <c r="D23736">
        <f t="shared" si="1110"/>
        <v>30.103058430291497</v>
      </c>
      <c r="E23736">
        <f t="shared" si="1111"/>
        <v>0.71378606916077558</v>
      </c>
      <c r="F23736">
        <f t="shared" si="1112"/>
        <v>0.50949055252799147</v>
      </c>
    </row>
    <row r="23737" spans="2:6" x14ac:dyDescent="0.25">
      <c r="B23737">
        <v>896.81166666666661</v>
      </c>
      <c r="C23737">
        <v>30.817337678884073</v>
      </c>
      <c r="D23737">
        <f t="shared" si="1110"/>
        <v>30.103703696532683</v>
      </c>
      <c r="E23737">
        <f t="shared" si="1111"/>
        <v>0.71363398235138931</v>
      </c>
      <c r="F23737">
        <f t="shared" si="1112"/>
        <v>0.50927346076670299</v>
      </c>
    </row>
    <row r="23738" spans="2:6" x14ac:dyDescent="0.25">
      <c r="B23738">
        <v>896.85</v>
      </c>
      <c r="C23738">
        <v>30.81780922942912</v>
      </c>
      <c r="D23738">
        <f t="shared" si="1110"/>
        <v>30.104378238180349</v>
      </c>
      <c r="E23738">
        <f t="shared" si="1111"/>
        <v>0.71343099124877085</v>
      </c>
      <c r="F23738">
        <f t="shared" si="1112"/>
        <v>0.5089837792742038</v>
      </c>
    </row>
    <row r="23739" spans="2:6" x14ac:dyDescent="0.25">
      <c r="B23739">
        <v>896.88666666666666</v>
      </c>
      <c r="C23739">
        <v>30.818281861260765</v>
      </c>
      <c r="D23739">
        <f t="shared" si="1110"/>
        <v>30.105023399441915</v>
      </c>
      <c r="E23739">
        <f t="shared" si="1111"/>
        <v>0.71325846181884955</v>
      </c>
      <c r="F23739">
        <f t="shared" si="1112"/>
        <v>0.50873763335619127</v>
      </c>
    </row>
    <row r="23740" spans="2:6" x14ac:dyDescent="0.25">
      <c r="B23740">
        <v>896.9233333333334</v>
      </c>
      <c r="C23740">
        <v>30.818775896157632</v>
      </c>
      <c r="D23740">
        <f t="shared" si="1110"/>
        <v>30.105668509384305</v>
      </c>
      <c r="E23740">
        <f t="shared" si="1111"/>
        <v>0.71310738677332708</v>
      </c>
      <c r="F23740">
        <f t="shared" si="1112"/>
        <v>0.5085221450706835</v>
      </c>
    </row>
    <row r="23741" spans="2:6" x14ac:dyDescent="0.25">
      <c r="B23741">
        <v>896.96166666666659</v>
      </c>
      <c r="C23741">
        <v>30.81924785218515</v>
      </c>
      <c r="D23741">
        <f t="shared" si="1110"/>
        <v>30.106342887637656</v>
      </c>
      <c r="E23741">
        <f t="shared" si="1111"/>
        <v>0.7129049645474943</v>
      </c>
      <c r="F23741">
        <f t="shared" si="1112"/>
        <v>0.5082334884764641</v>
      </c>
    </row>
    <row r="23742" spans="2:6" x14ac:dyDescent="0.25">
      <c r="B23742">
        <v>896.99833333333333</v>
      </c>
      <c r="C23742">
        <v>30.819719698622812</v>
      </c>
      <c r="D23742">
        <f t="shared" si="1110"/>
        <v>30.106987892617621</v>
      </c>
      <c r="E23742">
        <f t="shared" si="1111"/>
        <v>0.71273180600519126</v>
      </c>
      <c r="F23742">
        <f t="shared" si="1112"/>
        <v>0.50798662729142163</v>
      </c>
    </row>
    <row r="23743" spans="2:6" x14ac:dyDescent="0.25">
      <c r="B23743">
        <v>897.03499999999997</v>
      </c>
      <c r="C23743">
        <v>30.820211762894782</v>
      </c>
      <c r="D23743">
        <f t="shared" si="1110"/>
        <v>30.107632846286773</v>
      </c>
      <c r="E23743">
        <f t="shared" si="1111"/>
        <v>0.71257891660800965</v>
      </c>
      <c r="F23743">
        <f t="shared" si="1112"/>
        <v>0.50776871239424481</v>
      </c>
    </row>
    <row r="23744" spans="2:6" x14ac:dyDescent="0.25">
      <c r="B23744">
        <v>897.07333333333338</v>
      </c>
      <c r="C23744">
        <v>30.82068096821688</v>
      </c>
      <c r="D23744">
        <f t="shared" si="1110"/>
        <v>30.108307061172574</v>
      </c>
      <c r="E23744">
        <f t="shared" si="1111"/>
        <v>0.71237390704430581</v>
      </c>
      <c r="F23744">
        <f t="shared" si="1112"/>
        <v>0.5074765834375693</v>
      </c>
    </row>
    <row r="23745" spans="2:6" x14ac:dyDescent="0.25">
      <c r="B23745">
        <v>897.11</v>
      </c>
      <c r="C23745">
        <v>30.821151514188234</v>
      </c>
      <c r="D23745">
        <f t="shared" si="1110"/>
        <v>30.108951909896469</v>
      </c>
      <c r="E23745">
        <f t="shared" si="1111"/>
        <v>0.7121996042917651</v>
      </c>
      <c r="F23745">
        <f t="shared" si="1112"/>
        <v>0.50722827635334677</v>
      </c>
    </row>
    <row r="23746" spans="2:6" x14ac:dyDescent="0.25">
      <c r="B23746">
        <v>897.14666666666676</v>
      </c>
      <c r="C23746">
        <v>30.82162260080289</v>
      </c>
      <c r="D23746">
        <f t="shared" si="1110"/>
        <v>30.109596707317994</v>
      </c>
      <c r="E23746">
        <f t="shared" si="1111"/>
        <v>0.71202589348489553</v>
      </c>
      <c r="F23746">
        <f t="shared" si="1112"/>
        <v>0.50698087299296379</v>
      </c>
    </row>
    <row r="23747" spans="2:6" x14ac:dyDescent="0.25">
      <c r="B23747">
        <v>897.18333333333328</v>
      </c>
      <c r="C23747">
        <v>30.822114222066165</v>
      </c>
      <c r="D23747">
        <f t="shared" si="1110"/>
        <v>30.110241453439876</v>
      </c>
      <c r="E23747">
        <f t="shared" si="1111"/>
        <v>0.71187276862628934</v>
      </c>
      <c r="F23747">
        <f t="shared" si="1112"/>
        <v>0.5067628387116585</v>
      </c>
    </row>
    <row r="23748" spans="2:6" x14ac:dyDescent="0.25">
      <c r="B23748">
        <v>897.22166666666669</v>
      </c>
      <c r="C23748">
        <v>30.822584632876691</v>
      </c>
      <c r="D23748">
        <f t="shared" si="1110"/>
        <v>30.110915451356373</v>
      </c>
      <c r="E23748">
        <f t="shared" si="1111"/>
        <v>0.71166918152031755</v>
      </c>
      <c r="F23748">
        <f t="shared" si="1112"/>
        <v>0.50647302392579874</v>
      </c>
    </row>
    <row r="23749" spans="2:6" x14ac:dyDescent="0.25">
      <c r="B23749">
        <v>897.25833333333333</v>
      </c>
      <c r="C23749">
        <v>30.823054861037459</v>
      </c>
      <c r="D23749">
        <f t="shared" ref="D23749:D23812" si="1113">$I$6*(1-EXP(-$I$5*B23749^$I$7))</f>
        <v>30.111560092555788</v>
      </c>
      <c r="E23749">
        <f t="shared" ref="E23749:E23812" si="1114">C23749-D23749</f>
        <v>0.71149476848167126</v>
      </c>
      <c r="F23749">
        <f t="shared" si="1112"/>
        <v>0.50622480557678695</v>
      </c>
    </row>
    <row r="23750" spans="2:6" x14ac:dyDescent="0.25">
      <c r="B23750">
        <v>897.29499999999996</v>
      </c>
      <c r="C23750">
        <v>30.823546165320376</v>
      </c>
      <c r="D23750">
        <f t="shared" si="1113"/>
        <v>30.112204682464004</v>
      </c>
      <c r="E23750">
        <f t="shared" si="1114"/>
        <v>0.71134148285637266</v>
      </c>
      <c r="F23750">
        <f t="shared" ref="F23750:F23813" si="1115">E23750^2</f>
        <v>0.50600670523230318</v>
      </c>
    </row>
    <row r="23751" spans="2:6" x14ac:dyDescent="0.25">
      <c r="B23751">
        <v>897.33333333333337</v>
      </c>
      <c r="C23751">
        <v>30.824015272011607</v>
      </c>
      <c r="D23751">
        <f t="shared" si="1113"/>
        <v>30.112878517075149</v>
      </c>
      <c r="E23751">
        <f t="shared" si="1114"/>
        <v>0.711136754936458</v>
      </c>
      <c r="F23751">
        <f t="shared" si="1115"/>
        <v>0.50571548422155588</v>
      </c>
    </row>
    <row r="23752" spans="2:6" x14ac:dyDescent="0.25">
      <c r="B23752">
        <v>897.37</v>
      </c>
      <c r="C23752">
        <v>30.82448331202821</v>
      </c>
      <c r="D23752">
        <f t="shared" si="1113"/>
        <v>30.113523002078068</v>
      </c>
      <c r="E23752">
        <f t="shared" si="1114"/>
        <v>0.71096030995014203</v>
      </c>
      <c r="F23752">
        <f t="shared" si="1115"/>
        <v>0.50546456232440207</v>
      </c>
    </row>
    <row r="23753" spans="2:6" x14ac:dyDescent="0.25">
      <c r="B23753">
        <v>897.40666666666664</v>
      </c>
      <c r="C23753">
        <v>30.824950986745296</v>
      </c>
      <c r="D23753">
        <f t="shared" si="1113"/>
        <v>30.114167435798166</v>
      </c>
      <c r="E23753">
        <f t="shared" si="1114"/>
        <v>0.71078355094713075</v>
      </c>
      <c r="F23753">
        <f t="shared" si="1115"/>
        <v>0.50521325629701241</v>
      </c>
    </row>
    <row r="23754" spans="2:6" x14ac:dyDescent="0.25">
      <c r="B23754">
        <v>897.44333333333327</v>
      </c>
      <c r="C23754">
        <v>30.825440740497775</v>
      </c>
      <c r="D23754">
        <f t="shared" si="1113"/>
        <v>30.114811818238177</v>
      </c>
      <c r="E23754">
        <f t="shared" si="1114"/>
        <v>0.71062892225959828</v>
      </c>
      <c r="F23754">
        <f t="shared" si="1115"/>
        <v>0.50499346515183818</v>
      </c>
    </row>
    <row r="23755" spans="2:6" x14ac:dyDescent="0.25">
      <c r="B23755">
        <v>897.48166666666668</v>
      </c>
      <c r="C23755">
        <v>30.825908981429126</v>
      </c>
      <c r="D23755">
        <f t="shared" si="1113"/>
        <v>30.115485435962693</v>
      </c>
      <c r="E23755">
        <f t="shared" si="1114"/>
        <v>0.71042354546643338</v>
      </c>
      <c r="F23755">
        <f t="shared" si="1115"/>
        <v>0.50470161395309754</v>
      </c>
    </row>
    <row r="23756" spans="2:6" x14ac:dyDescent="0.25">
      <c r="B23756">
        <v>897.51833333333332</v>
      </c>
      <c r="C23756">
        <v>30.826377525559078</v>
      </c>
      <c r="D23756">
        <f t="shared" si="1113"/>
        <v>30.116129713520245</v>
      </c>
      <c r="E23756">
        <f t="shared" si="1114"/>
        <v>0.71024781203883336</v>
      </c>
      <c r="F23756">
        <f t="shared" si="1115"/>
        <v>0.50445195450594993</v>
      </c>
    </row>
    <row r="23757" spans="2:6" x14ac:dyDescent="0.25">
      <c r="B23757">
        <v>897.55500000000006</v>
      </c>
      <c r="C23757">
        <v>30.826868348642886</v>
      </c>
      <c r="D23757">
        <f t="shared" si="1113"/>
        <v>30.116773939806112</v>
      </c>
      <c r="E23757">
        <f t="shared" si="1114"/>
        <v>0.71009440883677399</v>
      </c>
      <c r="F23757">
        <f t="shared" si="1115"/>
        <v>0.50423406946124749</v>
      </c>
    </row>
    <row r="23758" spans="2:6" x14ac:dyDescent="0.25">
      <c r="B23758">
        <v>897.59333333333336</v>
      </c>
      <c r="C23758">
        <v>30.827337075422605</v>
      </c>
      <c r="D23758">
        <f t="shared" si="1113"/>
        <v>30.117447394287527</v>
      </c>
      <c r="E23758">
        <f t="shared" si="1114"/>
        <v>0.70988968113507767</v>
      </c>
      <c r="F23758">
        <f t="shared" si="1115"/>
        <v>0.50394335938206225</v>
      </c>
    </row>
    <row r="23759" spans="2:6" x14ac:dyDescent="0.25">
      <c r="B23759">
        <v>897.63</v>
      </c>
      <c r="C23759">
        <v>30.827805550145651</v>
      </c>
      <c r="D23759">
        <f t="shared" si="1113"/>
        <v>30.118091515708095</v>
      </c>
      <c r="E23759">
        <f t="shared" si="1114"/>
        <v>0.70971403443755676</v>
      </c>
      <c r="F23759">
        <f t="shared" si="1115"/>
        <v>0.50369401067763353</v>
      </c>
    </row>
    <row r="23760" spans="2:6" x14ac:dyDescent="0.25">
      <c r="B23760">
        <v>897.66666666666663</v>
      </c>
      <c r="C23760">
        <v>30.828273502490369</v>
      </c>
      <c r="D23760">
        <f t="shared" si="1113"/>
        <v>30.118735585865416</v>
      </c>
      <c r="E23760">
        <f t="shared" si="1114"/>
        <v>0.70953791662495291</v>
      </c>
      <c r="F23760">
        <f t="shared" si="1115"/>
        <v>0.50344405512847867</v>
      </c>
    </row>
    <row r="23761" spans="2:6" x14ac:dyDescent="0.25">
      <c r="B23761">
        <v>897.70333333333326</v>
      </c>
      <c r="C23761">
        <v>30.828761457474783</v>
      </c>
      <c r="D23761">
        <f t="shared" si="1113"/>
        <v>30.11937960476218</v>
      </c>
      <c r="E23761">
        <f t="shared" si="1114"/>
        <v>0.70938185271260323</v>
      </c>
      <c r="F23761">
        <f t="shared" si="1115"/>
        <v>0.50322261295796555</v>
      </c>
    </row>
    <row r="23762" spans="2:6" x14ac:dyDescent="0.25">
      <c r="B23762">
        <v>897.74166666666667</v>
      </c>
      <c r="C23762">
        <v>30.829227327612212</v>
      </c>
      <c r="D23762">
        <f t="shared" si="1113"/>
        <v>30.120052842439666</v>
      </c>
      <c r="E23762">
        <f t="shared" si="1114"/>
        <v>0.70917448517254655</v>
      </c>
      <c r="F23762">
        <f t="shared" si="1115"/>
        <v>0.50292845041974643</v>
      </c>
    </row>
    <row r="23763" spans="2:6" x14ac:dyDescent="0.25">
      <c r="B23763">
        <v>897.77833333333331</v>
      </c>
      <c r="C23763">
        <v>30.829694604152813</v>
      </c>
      <c r="D23763">
        <f t="shared" si="1113"/>
        <v>30.120696756493981</v>
      </c>
      <c r="E23763">
        <f t="shared" si="1114"/>
        <v>0.70899784765883211</v>
      </c>
      <c r="F23763">
        <f t="shared" si="1115"/>
        <v>0.50267794798485654</v>
      </c>
    </row>
    <row r="23764" spans="2:6" x14ac:dyDescent="0.25">
      <c r="B23764">
        <v>897.81500000000005</v>
      </c>
      <c r="C23764">
        <v>30.830183991277405</v>
      </c>
      <c r="D23764">
        <f t="shared" si="1113"/>
        <v>30.121340619296152</v>
      </c>
      <c r="E23764">
        <f t="shared" si="1114"/>
        <v>0.7088433719812528</v>
      </c>
      <c r="F23764">
        <f t="shared" si="1115"/>
        <v>0.50245892600175268</v>
      </c>
    </row>
    <row r="23765" spans="2:6" x14ac:dyDescent="0.25">
      <c r="B23765">
        <v>897.85333333333324</v>
      </c>
      <c r="C23765">
        <v>30.830650423976103</v>
      </c>
      <c r="D23765">
        <f t="shared" si="1113"/>
        <v>30.122013693792798</v>
      </c>
      <c r="E23765">
        <f t="shared" si="1114"/>
        <v>0.70863673018330431</v>
      </c>
      <c r="F23765">
        <f t="shared" si="1115"/>
        <v>0.50216601536488525</v>
      </c>
    </row>
    <row r="23766" spans="2:6" x14ac:dyDescent="0.25">
      <c r="B23766">
        <v>897.89</v>
      </c>
      <c r="C23766">
        <v>30.831116454845322</v>
      </c>
      <c r="D23766">
        <f t="shared" si="1113"/>
        <v>30.122657451769683</v>
      </c>
      <c r="E23766">
        <f t="shared" si="1114"/>
        <v>0.7084590030756388</v>
      </c>
      <c r="F23766">
        <f t="shared" si="1115"/>
        <v>0.501914159038928</v>
      </c>
    </row>
    <row r="23767" spans="2:6" x14ac:dyDescent="0.25">
      <c r="B23767">
        <v>897.92666666666662</v>
      </c>
      <c r="C23767">
        <v>30.831604692438727</v>
      </c>
      <c r="D23767">
        <f t="shared" si="1113"/>
        <v>30.123301158502837</v>
      </c>
      <c r="E23767">
        <f t="shared" si="1114"/>
        <v>0.70830353393589007</v>
      </c>
      <c r="F23767">
        <f t="shared" si="1115"/>
        <v>0.50169389618607063</v>
      </c>
    </row>
    <row r="23768" spans="2:6" x14ac:dyDescent="0.25">
      <c r="B23768">
        <v>897.96500000000003</v>
      </c>
      <c r="C23768">
        <v>30.832072228341993</v>
      </c>
      <c r="D23768">
        <f t="shared" si="1113"/>
        <v>30.123974069845403</v>
      </c>
      <c r="E23768">
        <f t="shared" si="1114"/>
        <v>0.70809815849658975</v>
      </c>
      <c r="F23768">
        <f t="shared" si="1115"/>
        <v>0.50140300206626154</v>
      </c>
    </row>
    <row r="23769" spans="2:6" x14ac:dyDescent="0.25">
      <c r="B23769">
        <v>898.00166666666667</v>
      </c>
      <c r="C23769">
        <v>30.832539406251723</v>
      </c>
      <c r="D23769">
        <f t="shared" si="1113"/>
        <v>30.124617671770437</v>
      </c>
      <c r="E23769">
        <f t="shared" si="1114"/>
        <v>0.70792173448128537</v>
      </c>
      <c r="F23769">
        <f t="shared" si="1115"/>
        <v>0.50115318215099147</v>
      </c>
    </row>
    <row r="23770" spans="2:6" x14ac:dyDescent="0.25">
      <c r="B23770">
        <v>898.03833333333341</v>
      </c>
      <c r="C23770">
        <v>30.833006054477146</v>
      </c>
      <c r="D23770">
        <f t="shared" si="1113"/>
        <v>30.125261222460161</v>
      </c>
      <c r="E23770">
        <f t="shared" si="1114"/>
        <v>0.70774483201698501</v>
      </c>
      <c r="F23770">
        <f t="shared" si="1115"/>
        <v>0.50090274724675032</v>
      </c>
    </row>
    <row r="23771" spans="2:6" x14ac:dyDescent="0.25">
      <c r="B23771">
        <v>898.07500000000005</v>
      </c>
      <c r="C23771">
        <v>30.833493765042956</v>
      </c>
      <c r="D23771">
        <f t="shared" si="1113"/>
        <v>30.125904721917291</v>
      </c>
      <c r="E23771">
        <f t="shared" si="1114"/>
        <v>0.70758904312566528</v>
      </c>
      <c r="F23771">
        <f t="shared" si="1115"/>
        <v>0.50068225395149457</v>
      </c>
    </row>
    <row r="23772" spans="2:6" x14ac:dyDescent="0.25">
      <c r="B23772">
        <v>898.11333333333334</v>
      </c>
      <c r="C23772">
        <v>30.833960318290501</v>
      </c>
      <c r="D23772">
        <f t="shared" si="1113"/>
        <v>30.12657741657414</v>
      </c>
      <c r="E23772">
        <f t="shared" si="1114"/>
        <v>0.70738290171636109</v>
      </c>
      <c r="F23772">
        <f t="shared" si="1115"/>
        <v>0.50039056964065898</v>
      </c>
    </row>
    <row r="23773" spans="2:6" x14ac:dyDescent="0.25">
      <c r="B23773">
        <v>898.15</v>
      </c>
      <c r="C23773">
        <v>30.834426575645427</v>
      </c>
      <c r="D23773">
        <f t="shared" si="1113"/>
        <v>30.127220811245984</v>
      </c>
      <c r="E23773">
        <f t="shared" si="1114"/>
        <v>0.70720576439944338</v>
      </c>
      <c r="F23773">
        <f t="shared" si="1115"/>
        <v>0.50013999319980107</v>
      </c>
    </row>
    <row r="23774" spans="2:6" x14ac:dyDescent="0.25">
      <c r="B23774">
        <v>898.18666666666661</v>
      </c>
      <c r="C23774">
        <v>30.834914385506295</v>
      </c>
      <c r="D23774">
        <f t="shared" si="1113"/>
        <v>30.127864154693679</v>
      </c>
      <c r="E23774">
        <f t="shared" si="1114"/>
        <v>0.70705023081261587</v>
      </c>
      <c r="F23774">
        <f t="shared" si="1115"/>
        <v>0.49992002889217335</v>
      </c>
    </row>
    <row r="23775" spans="2:6" x14ac:dyDescent="0.25">
      <c r="B23775">
        <v>898.22500000000002</v>
      </c>
      <c r="C23775">
        <v>30.835380865693935</v>
      </c>
      <c r="D23775">
        <f t="shared" si="1113"/>
        <v>30.12853668625872</v>
      </c>
      <c r="E23775">
        <f t="shared" si="1114"/>
        <v>0.70684417943521538</v>
      </c>
      <c r="F23775">
        <f t="shared" si="1115"/>
        <v>0.49962869400144294</v>
      </c>
    </row>
    <row r="23776" spans="2:6" x14ac:dyDescent="0.25">
      <c r="B23776">
        <v>898.26166666666666</v>
      </c>
      <c r="C23776">
        <v>30.835847185149778</v>
      </c>
      <c r="D23776">
        <f t="shared" si="1113"/>
        <v>30.12917992493826</v>
      </c>
      <c r="E23776">
        <f t="shared" si="1114"/>
        <v>0.7066672602115176</v>
      </c>
      <c r="F23776">
        <f t="shared" si="1115"/>
        <v>0.49937861665485272</v>
      </c>
    </row>
    <row r="23777" spans="2:6" x14ac:dyDescent="0.25">
      <c r="B23777">
        <v>898.2983333333334</v>
      </c>
      <c r="C23777">
        <v>30.836333784374808</v>
      </c>
      <c r="D23777">
        <f t="shared" si="1113"/>
        <v>30.129823112402065</v>
      </c>
      <c r="E23777">
        <f t="shared" si="1114"/>
        <v>0.70651067197274386</v>
      </c>
      <c r="F23777">
        <f t="shared" si="1115"/>
        <v>0.4991573296113781</v>
      </c>
    </row>
    <row r="23778" spans="2:6" x14ac:dyDescent="0.25">
      <c r="B23778">
        <v>898.33666666666659</v>
      </c>
      <c r="C23778">
        <v>30.836798211579119</v>
      </c>
      <c r="D23778">
        <f t="shared" si="1113"/>
        <v>30.130495480902017</v>
      </c>
      <c r="E23778">
        <f t="shared" si="1114"/>
        <v>0.70630273067710192</v>
      </c>
      <c r="F23778">
        <f t="shared" si="1115"/>
        <v>0.49886354736193078</v>
      </c>
    </row>
    <row r="23779" spans="2:6" x14ac:dyDescent="0.25">
      <c r="B23779">
        <v>898.37333333333333</v>
      </c>
      <c r="C23779">
        <v>30.837262890840094</v>
      </c>
      <c r="D23779">
        <f t="shared" si="1113"/>
        <v>30.131138563614876</v>
      </c>
      <c r="E23779">
        <f t="shared" si="1114"/>
        <v>0.70612432722521845</v>
      </c>
      <c r="F23779">
        <f t="shared" si="1115"/>
        <v>0.49861156549926738</v>
      </c>
    </row>
    <row r="23780" spans="2:6" x14ac:dyDescent="0.25">
      <c r="B23780">
        <v>898.41</v>
      </c>
      <c r="C23780">
        <v>30.837727383798317</v>
      </c>
      <c r="D23780">
        <f t="shared" si="1113"/>
        <v>30.131781595120383</v>
      </c>
      <c r="E23780">
        <f t="shared" si="1114"/>
        <v>0.70594578867793345</v>
      </c>
      <c r="F23780">
        <f t="shared" si="1115"/>
        <v>0.49835945655210945</v>
      </c>
    </row>
    <row r="23781" spans="2:6" x14ac:dyDescent="0.25">
      <c r="B23781">
        <v>898.44666666666672</v>
      </c>
      <c r="C23781">
        <v>30.838213280319899</v>
      </c>
      <c r="D23781">
        <f t="shared" si="1113"/>
        <v>30.132424575421268</v>
      </c>
      <c r="E23781">
        <f t="shared" si="1114"/>
        <v>0.70578870489863021</v>
      </c>
      <c r="F23781">
        <f t="shared" si="1115"/>
        <v>0.49813769596248575</v>
      </c>
    </row>
    <row r="23782" spans="2:6" x14ac:dyDescent="0.25">
      <c r="B23782">
        <v>898.48500000000001</v>
      </c>
      <c r="C23782">
        <v>30.838678525795139</v>
      </c>
      <c r="D23782">
        <f t="shared" si="1113"/>
        <v>30.13309672735377</v>
      </c>
      <c r="E23782">
        <f t="shared" si="1114"/>
        <v>0.70558179844136859</v>
      </c>
      <c r="F23782">
        <f t="shared" si="1115"/>
        <v>0.49784567429175608</v>
      </c>
    </row>
    <row r="23783" spans="2:6" x14ac:dyDescent="0.25">
      <c r="B23783">
        <v>898.52166666666676</v>
      </c>
      <c r="C23783">
        <v>30.83914393200217</v>
      </c>
      <c r="D23783">
        <f t="shared" si="1113"/>
        <v>30.133739602926557</v>
      </c>
      <c r="E23783">
        <f t="shared" si="1114"/>
        <v>0.70540432907561268</v>
      </c>
      <c r="F23783">
        <f t="shared" si="1115"/>
        <v>0.49759526747861527</v>
      </c>
    </row>
    <row r="23784" spans="2:6" x14ac:dyDescent="0.25">
      <c r="B23784">
        <v>898.55833333333328</v>
      </c>
      <c r="C23784">
        <v>30.839630687807865</v>
      </c>
      <c r="D23784">
        <f t="shared" si="1113"/>
        <v>30.134382427303116</v>
      </c>
      <c r="E23784">
        <f t="shared" si="1114"/>
        <v>0.70524826050474942</v>
      </c>
      <c r="F23784">
        <f t="shared" si="1115"/>
        <v>0.49737510894497489</v>
      </c>
    </row>
    <row r="23785" spans="2:6" x14ac:dyDescent="0.25">
      <c r="B23785">
        <v>898.59666666666669</v>
      </c>
      <c r="C23785">
        <v>30.84009594789509</v>
      </c>
      <c r="D23785">
        <f t="shared" si="1113"/>
        <v>30.135054416232812</v>
      </c>
      <c r="E23785">
        <f t="shared" si="1114"/>
        <v>0.70504153166227823</v>
      </c>
      <c r="F23785">
        <f t="shared" si="1115"/>
        <v>0.49708356136869125</v>
      </c>
    </row>
    <row r="23786" spans="2:6" x14ac:dyDescent="0.25">
      <c r="B23786">
        <v>898.63333333333333</v>
      </c>
      <c r="C23786">
        <v>30.840560477383264</v>
      </c>
      <c r="D23786">
        <f t="shared" si="1113"/>
        <v>30.135697135898447</v>
      </c>
      <c r="E23786">
        <f t="shared" si="1114"/>
        <v>0.70486334148481689</v>
      </c>
      <c r="F23786">
        <f t="shared" si="1115"/>
        <v>0.49683233016914158</v>
      </c>
    </row>
    <row r="23787" spans="2:6" x14ac:dyDescent="0.25">
      <c r="B23787">
        <v>898.67</v>
      </c>
      <c r="C23787">
        <v>30.841024027868716</v>
      </c>
      <c r="D23787">
        <f t="shared" si="1113"/>
        <v>30.136339804376316</v>
      </c>
      <c r="E23787">
        <f t="shared" si="1114"/>
        <v>0.70468422349240001</v>
      </c>
      <c r="F23787">
        <f t="shared" si="1115"/>
        <v>0.49657985483908679</v>
      </c>
    </row>
    <row r="23788" spans="2:6" x14ac:dyDescent="0.25">
      <c r="B23788">
        <v>898.70666666666671</v>
      </c>
      <c r="C23788">
        <v>30.841508476973946</v>
      </c>
      <c r="D23788">
        <f t="shared" si="1113"/>
        <v>30.136982421669114</v>
      </c>
      <c r="E23788">
        <f t="shared" si="1114"/>
        <v>0.70452605530483225</v>
      </c>
      <c r="F23788">
        <f t="shared" si="1115"/>
        <v>0.49635696260338757</v>
      </c>
    </row>
    <row r="23789" spans="2:6" x14ac:dyDescent="0.25">
      <c r="B23789">
        <v>898.745</v>
      </c>
      <c r="C23789">
        <v>30.841972473124812</v>
      </c>
      <c r="D23789">
        <f t="shared" si="1113"/>
        <v>30.137654194114049</v>
      </c>
      <c r="E23789">
        <f t="shared" si="1114"/>
        <v>0.7043182790107636</v>
      </c>
      <c r="F23789">
        <f t="shared" si="1115"/>
        <v>0.49606423814868383</v>
      </c>
    </row>
    <row r="23790" spans="2:6" x14ac:dyDescent="0.25">
      <c r="B23790">
        <v>898.78166666666664</v>
      </c>
      <c r="C23790">
        <v>30.842436410827752</v>
      </c>
      <c r="D23790">
        <f t="shared" si="1113"/>
        <v>30.138296706718762</v>
      </c>
      <c r="E23790">
        <f t="shared" si="1114"/>
        <v>0.70413970410898941</v>
      </c>
      <c r="F23790">
        <f t="shared" si="1115"/>
        <v>0.49581272290269518</v>
      </c>
    </row>
    <row r="23791" spans="2:6" x14ac:dyDescent="0.25">
      <c r="B23791">
        <v>898.81833333333327</v>
      </c>
      <c r="C23791">
        <v>30.842920989780364</v>
      </c>
      <c r="D23791">
        <f t="shared" si="1113"/>
        <v>30.13893916814683</v>
      </c>
      <c r="E23791">
        <f t="shared" si="1114"/>
        <v>0.7039818216335334</v>
      </c>
      <c r="F23791">
        <f t="shared" si="1115"/>
        <v>0.49559040519046804</v>
      </c>
    </row>
    <row r="23792" spans="2:6" x14ac:dyDescent="0.25">
      <c r="B23792">
        <v>898.85666666666668</v>
      </c>
      <c r="C23792">
        <v>30.843384215149236</v>
      </c>
      <c r="D23792">
        <f t="shared" si="1113"/>
        <v>30.139610777651246</v>
      </c>
      <c r="E23792">
        <f t="shared" si="1114"/>
        <v>0.70377343749798982</v>
      </c>
      <c r="F23792">
        <f t="shared" si="1115"/>
        <v>0.49529705132773699</v>
      </c>
    </row>
    <row r="23793" spans="2:6" x14ac:dyDescent="0.25">
      <c r="B23793">
        <v>898.89333333333332</v>
      </c>
      <c r="C23793">
        <v>30.84384664416514</v>
      </c>
      <c r="D23793">
        <f t="shared" si="1113"/>
        <v>30.1402531344084</v>
      </c>
      <c r="E23793">
        <f t="shared" si="1114"/>
        <v>0.70359350975673962</v>
      </c>
      <c r="F23793">
        <f t="shared" si="1115"/>
        <v>0.49504382697180727</v>
      </c>
    </row>
    <row r="23794" spans="2:6" x14ac:dyDescent="0.25">
      <c r="B23794">
        <v>898.93000000000006</v>
      </c>
      <c r="C23794">
        <v>30.8443095699884</v>
      </c>
      <c r="D23794">
        <f t="shared" si="1113"/>
        <v>30.140895439997319</v>
      </c>
      <c r="E23794">
        <f t="shared" si="1114"/>
        <v>0.70341412999108144</v>
      </c>
      <c r="F23794">
        <f t="shared" si="1115"/>
        <v>0.49479143827111</v>
      </c>
    </row>
    <row r="23795" spans="2:6" x14ac:dyDescent="0.25">
      <c r="B23795">
        <v>898.9666666666667</v>
      </c>
      <c r="C23795">
        <v>30.844793889246258</v>
      </c>
      <c r="D23795">
        <f t="shared" si="1113"/>
        <v>30.141537694420766</v>
      </c>
      <c r="E23795">
        <f t="shared" si="1114"/>
        <v>0.70325619482549229</v>
      </c>
      <c r="F23795">
        <f t="shared" si="1115"/>
        <v>0.49456927556043079</v>
      </c>
    </row>
    <row r="23796" spans="2:6" x14ac:dyDescent="0.25">
      <c r="B23796">
        <v>899.005</v>
      </c>
      <c r="C23796">
        <v>30.845256650684725</v>
      </c>
      <c r="D23796">
        <f t="shared" si="1113"/>
        <v>30.142209087523167</v>
      </c>
      <c r="E23796">
        <f t="shared" si="1114"/>
        <v>0.70304756316155803</v>
      </c>
      <c r="F23796">
        <f t="shared" si="1115"/>
        <v>0.49427587606740492</v>
      </c>
    </row>
    <row r="23797" spans="2:6" x14ac:dyDescent="0.25">
      <c r="B23797">
        <v>899.04166666666663</v>
      </c>
      <c r="C23797">
        <v>30.845719839523646</v>
      </c>
      <c r="D23797">
        <f t="shared" si="1113"/>
        <v>30.142851237298533</v>
      </c>
      <c r="E23797">
        <f t="shared" si="1114"/>
        <v>0.70286860222511294</v>
      </c>
      <c r="F23797">
        <f t="shared" si="1115"/>
        <v>0.49402427199388405</v>
      </c>
    </row>
    <row r="23798" spans="2:6" x14ac:dyDescent="0.25">
      <c r="B23798">
        <v>899.07833333333326</v>
      </c>
      <c r="C23798">
        <v>30.846203826524981</v>
      </c>
      <c r="D23798">
        <f t="shared" si="1113"/>
        <v>30.143493335916819</v>
      </c>
      <c r="E23798">
        <f t="shared" si="1114"/>
        <v>0.70271049060816182</v>
      </c>
      <c r="F23798">
        <f t="shared" si="1115"/>
        <v>0.49380203361076347</v>
      </c>
    </row>
    <row r="23799" spans="2:6" x14ac:dyDescent="0.25">
      <c r="B23799">
        <v>899.11666666666667</v>
      </c>
      <c r="C23799">
        <v>30.846666850979116</v>
      </c>
      <c r="D23799">
        <f t="shared" si="1113"/>
        <v>30.144164566141001</v>
      </c>
      <c r="E23799">
        <f t="shared" si="1114"/>
        <v>0.70250228483811483</v>
      </c>
      <c r="F23799">
        <f t="shared" si="1115"/>
        <v>0.49350946020277181</v>
      </c>
    </row>
    <row r="23800" spans="2:6" x14ac:dyDescent="0.25">
      <c r="B23800">
        <v>899.15333333333331</v>
      </c>
      <c r="C23800">
        <v>30.847129389584872</v>
      </c>
      <c r="D23800">
        <f t="shared" si="1113"/>
        <v>30.144806560128398</v>
      </c>
      <c r="E23800">
        <f t="shared" si="1114"/>
        <v>0.70232282945647384</v>
      </c>
      <c r="F23800">
        <f t="shared" si="1115"/>
        <v>0.49325735677574722</v>
      </c>
    </row>
    <row r="23801" spans="2:6" x14ac:dyDescent="0.25">
      <c r="B23801">
        <v>899.19</v>
      </c>
      <c r="C23801">
        <v>30.847590985717865</v>
      </c>
      <c r="D23801">
        <f t="shared" si="1113"/>
        <v>30.145448502967117</v>
      </c>
      <c r="E23801">
        <f t="shared" si="1114"/>
        <v>0.70214248275074809</v>
      </c>
      <c r="F23801">
        <f t="shared" si="1115"/>
        <v>0.4930040660833846</v>
      </c>
    </row>
    <row r="23802" spans="2:6" x14ac:dyDescent="0.25">
      <c r="B23802">
        <v>899.22666666666669</v>
      </c>
      <c r="C23802">
        <v>30.848073880473621</v>
      </c>
      <c r="D23802">
        <f t="shared" si="1113"/>
        <v>30.146090394659918</v>
      </c>
      <c r="E23802">
        <f t="shared" si="1114"/>
        <v>0.7019834858137024</v>
      </c>
      <c r="F23802">
        <f t="shared" si="1115"/>
        <v>0.49278081435515653</v>
      </c>
    </row>
    <row r="23803" spans="2:6" x14ac:dyDescent="0.25">
      <c r="B23803">
        <v>899.26499999999999</v>
      </c>
      <c r="C23803">
        <v>30.848536108574788</v>
      </c>
      <c r="D23803">
        <f t="shared" si="1113"/>
        <v>30.146761408564863</v>
      </c>
      <c r="E23803">
        <f t="shared" si="1114"/>
        <v>0.70177470000992415</v>
      </c>
      <c r="F23803">
        <f t="shared" si="1115"/>
        <v>0.49248772957401904</v>
      </c>
    </row>
    <row r="23804" spans="2:6" x14ac:dyDescent="0.25">
      <c r="B23804">
        <v>899.30166666666662</v>
      </c>
      <c r="C23804">
        <v>30.848996871824852</v>
      </c>
      <c r="D23804">
        <f t="shared" si="1113"/>
        <v>30.147403195649606</v>
      </c>
      <c r="E23804">
        <f t="shared" si="1114"/>
        <v>0.70159367617524637</v>
      </c>
      <c r="F23804">
        <f t="shared" si="1115"/>
        <v>0.49223368644909649</v>
      </c>
    </row>
    <row r="23805" spans="2:6" x14ac:dyDescent="0.25">
      <c r="B23805">
        <v>899.33833333333337</v>
      </c>
      <c r="C23805">
        <v>30.849457762929756</v>
      </c>
      <c r="D23805">
        <f t="shared" si="1113"/>
        <v>30.148044931596836</v>
      </c>
      <c r="E23805">
        <f t="shared" si="1114"/>
        <v>0.70141283133292021</v>
      </c>
      <c r="F23805">
        <f t="shared" si="1115"/>
        <v>0.49197995995846355</v>
      </c>
    </row>
    <row r="23806" spans="2:6" x14ac:dyDescent="0.25">
      <c r="B23806">
        <v>899.375</v>
      </c>
      <c r="C23806">
        <v>30.849940375076518</v>
      </c>
      <c r="D23806">
        <f t="shared" si="1113"/>
        <v>30.148686616409321</v>
      </c>
      <c r="E23806">
        <f t="shared" si="1114"/>
        <v>0.70125375866719608</v>
      </c>
      <c r="F23806">
        <f t="shared" si="1115"/>
        <v>0.49175683404487008</v>
      </c>
    </row>
    <row r="23807" spans="2:6" x14ac:dyDescent="0.25">
      <c r="B23807">
        <v>899.41333333333341</v>
      </c>
      <c r="C23807">
        <v>30.850400707273153</v>
      </c>
      <c r="D23807">
        <f t="shared" si="1113"/>
        <v>30.149357414042235</v>
      </c>
      <c r="E23807">
        <f t="shared" si="1114"/>
        <v>0.70104329323091719</v>
      </c>
      <c r="F23807">
        <f t="shared" si="1115"/>
        <v>0.49146169898404973</v>
      </c>
    </row>
    <row r="23808" spans="2:6" x14ac:dyDescent="0.25">
      <c r="B23808">
        <v>899.45</v>
      </c>
      <c r="C23808">
        <v>30.850860907961948</v>
      </c>
      <c r="D23808">
        <f t="shared" si="1113"/>
        <v>30.149998994269485</v>
      </c>
      <c r="E23808">
        <f t="shared" si="1114"/>
        <v>0.70086191369246365</v>
      </c>
      <c r="F23808">
        <f t="shared" si="1115"/>
        <v>0.49120742206466234</v>
      </c>
    </row>
    <row r="23809" spans="2:6" x14ac:dyDescent="0.25">
      <c r="B23809">
        <v>899.48666666666657</v>
      </c>
      <c r="C23809">
        <v>30.851321247464572</v>
      </c>
      <c r="D23809">
        <f t="shared" si="1113"/>
        <v>30.150640523370406</v>
      </c>
      <c r="E23809">
        <f t="shared" si="1114"/>
        <v>0.70068072409416615</v>
      </c>
      <c r="F23809">
        <f t="shared" si="1115"/>
        <v>0.490953477117125</v>
      </c>
    </row>
    <row r="23810" spans="2:6" x14ac:dyDescent="0.25">
      <c r="B23810">
        <v>899.52333333333331</v>
      </c>
      <c r="C23810">
        <v>30.851802060843262</v>
      </c>
      <c r="D23810">
        <f t="shared" si="1113"/>
        <v>30.151282001347727</v>
      </c>
      <c r="E23810">
        <f t="shared" si="1114"/>
        <v>0.70052005949553475</v>
      </c>
      <c r="F23810">
        <f t="shared" si="1115"/>
        <v>0.49072835375562757</v>
      </c>
    </row>
    <row r="23811" spans="2:6" x14ac:dyDescent="0.25">
      <c r="B23811">
        <v>899.56166666666661</v>
      </c>
      <c r="C23811">
        <v>30.852262440528833</v>
      </c>
      <c r="D23811">
        <f t="shared" si="1113"/>
        <v>30.151952582755811</v>
      </c>
      <c r="E23811">
        <f t="shared" si="1114"/>
        <v>0.70030985777302135</v>
      </c>
      <c r="F23811">
        <f t="shared" si="1115"/>
        <v>0.49043389689406941</v>
      </c>
    </row>
    <row r="23812" spans="2:6" x14ac:dyDescent="0.25">
      <c r="B23812">
        <v>899.59833333333336</v>
      </c>
      <c r="C23812">
        <v>30.852723415652623</v>
      </c>
      <c r="D23812">
        <f t="shared" si="1113"/>
        <v>30.152593956170776</v>
      </c>
      <c r="E23812">
        <f t="shared" si="1114"/>
        <v>0.70012945948184679</v>
      </c>
      <c r="F23812">
        <f t="shared" si="1115"/>
        <v>0.49018126003434292</v>
      </c>
    </row>
    <row r="23813" spans="2:6" x14ac:dyDescent="0.25">
      <c r="B23813">
        <v>899.63499999999999</v>
      </c>
      <c r="C23813">
        <v>30.853205481676596</v>
      </c>
      <c r="D23813">
        <f t="shared" ref="D23813:D23876" si="1116">$I$6*(1-EXP(-$I$5*B23813^$I$7))</f>
        <v>30.153235278470515</v>
      </c>
      <c r="E23813">
        <f t="shared" ref="E23813:E23876" si="1117">C23813-D23813</f>
        <v>0.69997020320608172</v>
      </c>
      <c r="F23813">
        <f t="shared" si="1115"/>
        <v>0.48995828537636332</v>
      </c>
    </row>
    <row r="23814" spans="2:6" x14ac:dyDescent="0.25">
      <c r="B23814">
        <v>899.6733333333334</v>
      </c>
      <c r="C23814">
        <v>30.853666091500859</v>
      </c>
      <c r="D23814">
        <f t="shared" si="1116"/>
        <v>30.153905697133794</v>
      </c>
      <c r="E23814">
        <f t="shared" si="1117"/>
        <v>0.69976039436706472</v>
      </c>
      <c r="F23814">
        <f t="shared" ref="F23814:F23877" si="1118">E23814^2</f>
        <v>0.48966460952474994</v>
      </c>
    </row>
    <row r="23815" spans="2:6" x14ac:dyDescent="0.25">
      <c r="B23815">
        <v>899.70999999999992</v>
      </c>
      <c r="C23815">
        <v>30.854126189905791</v>
      </c>
      <c r="D23815">
        <f t="shared" si="1116"/>
        <v>30.15454691488835</v>
      </c>
      <c r="E23815">
        <f t="shared" si="1117"/>
        <v>0.69957927501744166</v>
      </c>
      <c r="F23815">
        <f t="shared" si="1118"/>
        <v>0.48941116203392926</v>
      </c>
    </row>
    <row r="23816" spans="2:6" x14ac:dyDescent="0.25">
      <c r="B23816">
        <v>899.74666666666667</v>
      </c>
      <c r="C23816">
        <v>30.854586584203343</v>
      </c>
      <c r="D23816">
        <f t="shared" si="1116"/>
        <v>30.155188081536146</v>
      </c>
      <c r="E23816">
        <f t="shared" si="1117"/>
        <v>0.69939850266719716</v>
      </c>
      <c r="F23816">
        <f t="shared" si="1118"/>
        <v>0.48915826553311742</v>
      </c>
    </row>
    <row r="23817" spans="2:6" x14ac:dyDescent="0.25">
      <c r="B23817">
        <v>899.7833333333333</v>
      </c>
      <c r="C23817">
        <v>30.855067684010066</v>
      </c>
      <c r="D23817">
        <f t="shared" si="1116"/>
        <v>30.155829197079932</v>
      </c>
      <c r="E23817">
        <f t="shared" si="1117"/>
        <v>0.69923848693013468</v>
      </c>
      <c r="F23817">
        <f t="shared" si="1118"/>
        <v>0.48893446160434412</v>
      </c>
    </row>
    <row r="23818" spans="2:6" x14ac:dyDescent="0.25">
      <c r="B23818">
        <v>899.82166666666672</v>
      </c>
      <c r="C23818">
        <v>30.855526704781404</v>
      </c>
      <c r="D23818">
        <f t="shared" si="1116"/>
        <v>30.156499399601149</v>
      </c>
      <c r="E23818">
        <f t="shared" si="1117"/>
        <v>0.69902730518025535</v>
      </c>
      <c r="F23818">
        <f t="shared" si="1118"/>
        <v>0.48863917338756985</v>
      </c>
    </row>
    <row r="23819" spans="2:6" x14ac:dyDescent="0.25">
      <c r="B23819">
        <v>899.85833333333335</v>
      </c>
      <c r="C23819">
        <v>30.855985071666588</v>
      </c>
      <c r="D23819">
        <f t="shared" si="1116"/>
        <v>30.157140410622585</v>
      </c>
      <c r="E23819">
        <f t="shared" si="1117"/>
        <v>0.69884466104400289</v>
      </c>
      <c r="F23819">
        <f t="shared" si="1118"/>
        <v>0.48838386026970732</v>
      </c>
    </row>
    <row r="23820" spans="2:6" x14ac:dyDescent="0.25">
      <c r="B23820">
        <v>899.89499999999998</v>
      </c>
      <c r="C23820">
        <v>30.856444264128701</v>
      </c>
      <c r="D23820">
        <f t="shared" si="1116"/>
        <v>30.157781370548392</v>
      </c>
      <c r="E23820">
        <f t="shared" si="1117"/>
        <v>0.69866289358030897</v>
      </c>
      <c r="F23820">
        <f t="shared" si="1118"/>
        <v>0.48812983886601014</v>
      </c>
    </row>
    <row r="23821" spans="2:6" x14ac:dyDescent="0.25">
      <c r="B23821">
        <v>899.93166666666673</v>
      </c>
      <c r="C23821">
        <v>30.856924489375146</v>
      </c>
      <c r="D23821">
        <f t="shared" si="1116"/>
        <v>30.158422279381348</v>
      </c>
      <c r="E23821">
        <f t="shared" si="1117"/>
        <v>0.69850220999379786</v>
      </c>
      <c r="F23821">
        <f t="shared" si="1118"/>
        <v>0.48790533736621966</v>
      </c>
    </row>
    <row r="23822" spans="2:6" x14ac:dyDescent="0.25">
      <c r="B23822">
        <v>899.96999999999991</v>
      </c>
      <c r="C23822">
        <v>30.857383590512381</v>
      </c>
      <c r="D23822">
        <f t="shared" si="1116"/>
        <v>30.159092265807757</v>
      </c>
      <c r="E23822">
        <f t="shared" si="1117"/>
        <v>0.69829132470462341</v>
      </c>
      <c r="F23822">
        <f t="shared" si="1118"/>
        <v>0.48761077415773779</v>
      </c>
    </row>
    <row r="23823" spans="2:6" x14ac:dyDescent="0.25">
      <c r="B23823">
        <v>900.00666666666666</v>
      </c>
      <c r="C23823">
        <v>30.857842340962062</v>
      </c>
      <c r="D23823">
        <f t="shared" si="1116"/>
        <v>30.159733070141204</v>
      </c>
      <c r="E23823">
        <f t="shared" si="1117"/>
        <v>0.69810927082085783</v>
      </c>
      <c r="F23823">
        <f t="shared" si="1118"/>
        <v>0.48735655400602984</v>
      </c>
    </row>
    <row r="23824" spans="2:6" x14ac:dyDescent="0.25">
      <c r="B23824">
        <v>900.04333333333329</v>
      </c>
      <c r="C23824">
        <v>30.858321546524703</v>
      </c>
      <c r="D23824">
        <f t="shared" si="1116"/>
        <v>30.160373823390227</v>
      </c>
      <c r="E23824">
        <f t="shared" si="1117"/>
        <v>0.69794772313447595</v>
      </c>
      <c r="F23824">
        <f t="shared" si="1118"/>
        <v>0.48713102422859911</v>
      </c>
    </row>
    <row r="23825" spans="2:6" x14ac:dyDescent="0.25">
      <c r="B23825">
        <v>900.08166666666671</v>
      </c>
      <c r="C23825">
        <v>30.858779825738001</v>
      </c>
      <c r="D23825">
        <f t="shared" si="1116"/>
        <v>30.161043647169663</v>
      </c>
      <c r="E23825">
        <f t="shared" si="1117"/>
        <v>0.69773617856833781</v>
      </c>
      <c r="F23825">
        <f t="shared" si="1118"/>
        <v>0.48683577488314739</v>
      </c>
    </row>
    <row r="23826" spans="2:6" x14ac:dyDescent="0.25">
      <c r="B23826">
        <v>900.11833333333334</v>
      </c>
      <c r="C23826">
        <v>30.859237834629656</v>
      </c>
      <c r="D23826">
        <f t="shared" si="1116"/>
        <v>30.161684295936372</v>
      </c>
      <c r="E23826">
        <f t="shared" si="1117"/>
        <v>0.69755353869328474</v>
      </c>
      <c r="F23826">
        <f t="shared" si="1118"/>
        <v>0.48658093934352387</v>
      </c>
    </row>
    <row r="23827" spans="2:6" x14ac:dyDescent="0.25">
      <c r="B23827">
        <v>900.15500000000009</v>
      </c>
      <c r="C23827">
        <v>30.859717200591994</v>
      </c>
      <c r="D23827">
        <f t="shared" si="1116"/>
        <v>30.162324893627012</v>
      </c>
      <c r="E23827">
        <f t="shared" si="1117"/>
        <v>0.69739230696498211</v>
      </c>
      <c r="F23827">
        <f t="shared" si="1118"/>
        <v>0.48635602981393983</v>
      </c>
    </row>
    <row r="23828" spans="2:6" x14ac:dyDescent="0.25">
      <c r="B23828">
        <v>900.19333333333327</v>
      </c>
      <c r="C23828">
        <v>30.860175647843072</v>
      </c>
      <c r="D23828">
        <f t="shared" si="1116"/>
        <v>30.162994554786266</v>
      </c>
      <c r="E23828">
        <f t="shared" si="1117"/>
        <v>0.69718109305680542</v>
      </c>
      <c r="F23828">
        <f t="shared" si="1118"/>
        <v>0.486061476515882</v>
      </c>
    </row>
    <row r="23829" spans="2:6" x14ac:dyDescent="0.25">
      <c r="B23829">
        <v>900.23</v>
      </c>
      <c r="C23829">
        <v>30.860633569062834</v>
      </c>
      <c r="D23829">
        <f t="shared" si="1116"/>
        <v>30.163635048011827</v>
      </c>
      <c r="E23829">
        <f t="shared" si="1117"/>
        <v>0.69699852105100746</v>
      </c>
      <c r="F23829">
        <f t="shared" si="1118"/>
        <v>0.48580693834729166</v>
      </c>
    </row>
    <row r="23830" spans="2:6" x14ac:dyDescent="0.25">
      <c r="B23830">
        <v>900.26666666666665</v>
      </c>
      <c r="C23830">
        <v>30.861091457405642</v>
      </c>
      <c r="D23830">
        <f t="shared" si="1116"/>
        <v>30.164275490169736</v>
      </c>
      <c r="E23830">
        <f t="shared" si="1117"/>
        <v>0.69681596723590644</v>
      </c>
      <c r="F23830">
        <f t="shared" si="1118"/>
        <v>0.48555249219491187</v>
      </c>
    </row>
    <row r="23831" spans="2:6" x14ac:dyDescent="0.25">
      <c r="B23831">
        <v>900.30333333333328</v>
      </c>
      <c r="C23831">
        <v>30.861570552216111</v>
      </c>
      <c r="D23831">
        <f t="shared" si="1116"/>
        <v>30.164915881262782</v>
      </c>
      <c r="E23831">
        <f t="shared" si="1117"/>
        <v>0.696654670953329</v>
      </c>
      <c r="F23831">
        <f t="shared" si="1118"/>
        <v>0.48532773056109113</v>
      </c>
    </row>
    <row r="23832" spans="2:6" x14ac:dyDescent="0.25">
      <c r="B23832">
        <v>900.3416666666667</v>
      </c>
      <c r="C23832">
        <v>30.862028414987954</v>
      </c>
      <c r="D23832">
        <f t="shared" si="1116"/>
        <v>30.165585326445548</v>
      </c>
      <c r="E23832">
        <f t="shared" si="1117"/>
        <v>0.69644308854240577</v>
      </c>
      <c r="F23832">
        <f t="shared" si="1118"/>
        <v>0.48503297557848524</v>
      </c>
    </row>
    <row r="23833" spans="2:6" x14ac:dyDescent="0.25">
      <c r="B23833">
        <v>900.37833333333333</v>
      </c>
      <c r="C23833">
        <v>30.862484772725754</v>
      </c>
      <c r="D23833">
        <f t="shared" si="1116"/>
        <v>30.166225613096326</v>
      </c>
      <c r="E23833">
        <f t="shared" si="1117"/>
        <v>0.69625915962942742</v>
      </c>
      <c r="F23833">
        <f t="shared" si="1118"/>
        <v>0.48477681736787648</v>
      </c>
    </row>
    <row r="23834" spans="2:6" x14ac:dyDescent="0.25">
      <c r="B23834">
        <v>900.41500000000008</v>
      </c>
      <c r="C23834">
        <v>30.862962767652554</v>
      </c>
      <c r="D23834">
        <f t="shared" si="1116"/>
        <v>30.166865848690662</v>
      </c>
      <c r="E23834">
        <f t="shared" si="1117"/>
        <v>0.69609691896189219</v>
      </c>
      <c r="F23834">
        <f t="shared" si="1118"/>
        <v>0.48455092058823912</v>
      </c>
    </row>
    <row r="23835" spans="2:6" x14ac:dyDescent="0.25">
      <c r="B23835">
        <v>900.45333333333326</v>
      </c>
      <c r="C23835">
        <v>30.863420809421161</v>
      </c>
      <c r="D23835">
        <f t="shared" si="1116"/>
        <v>30.167535131315571</v>
      </c>
      <c r="E23835">
        <f t="shared" si="1117"/>
        <v>0.69588567810558999</v>
      </c>
      <c r="F23835">
        <f t="shared" si="1118"/>
        <v>0.48425687699247683</v>
      </c>
    </row>
    <row r="23836" spans="2:6" x14ac:dyDescent="0.25">
      <c r="B23836">
        <v>900.49</v>
      </c>
      <c r="C23836">
        <v>30.8638781352027</v>
      </c>
      <c r="D23836">
        <f t="shared" si="1116"/>
        <v>30.168175262484816</v>
      </c>
      <c r="E23836">
        <f t="shared" si="1117"/>
        <v>0.69570287271788445</v>
      </c>
      <c r="F23836">
        <f t="shared" si="1118"/>
        <v>0.48400248710791693</v>
      </c>
    </row>
    <row r="23837" spans="2:6" x14ac:dyDescent="0.25">
      <c r="B23837">
        <v>900.52666666666664</v>
      </c>
      <c r="C23837">
        <v>30.864334898422975</v>
      </c>
      <c r="D23837">
        <f t="shared" si="1116"/>
        <v>30.168815342606013</v>
      </c>
      <c r="E23837">
        <f t="shared" si="1117"/>
        <v>0.69551955581696134</v>
      </c>
      <c r="F23837">
        <f t="shared" si="1118"/>
        <v>0.48374745252382323</v>
      </c>
    </row>
    <row r="23838" spans="2:6" x14ac:dyDescent="0.25">
      <c r="B23838">
        <v>900.56333333333339</v>
      </c>
      <c r="C23838">
        <v>30.864812293760423</v>
      </c>
      <c r="D23838">
        <f t="shared" si="1116"/>
        <v>30.169455371681909</v>
      </c>
      <c r="E23838">
        <f t="shared" si="1117"/>
        <v>0.69535692207851341</v>
      </c>
      <c r="F23838">
        <f t="shared" si="1118"/>
        <v>0.48352124908250377</v>
      </c>
    </row>
    <row r="23839" spans="2:6" x14ac:dyDescent="0.25">
      <c r="B23839">
        <v>900.60166666666669</v>
      </c>
      <c r="C23839">
        <v>30.865269710866837</v>
      </c>
      <c r="D23839">
        <f t="shared" si="1116"/>
        <v>30.170124438413151</v>
      </c>
      <c r="E23839">
        <f t="shared" si="1117"/>
        <v>0.6951452724536864</v>
      </c>
      <c r="F23839">
        <f t="shared" si="1118"/>
        <v>0.48322694981470987</v>
      </c>
    </row>
    <row r="23840" spans="2:6" x14ac:dyDescent="0.25">
      <c r="B23840">
        <v>900.63833333333343</v>
      </c>
      <c r="C23840">
        <v>30.865727065872335</v>
      </c>
      <c r="D23840">
        <f t="shared" si="1116"/>
        <v>30.170764363086843</v>
      </c>
      <c r="E23840">
        <f t="shared" si="1117"/>
        <v>0.69496270278549233</v>
      </c>
      <c r="F23840">
        <f t="shared" si="1118"/>
        <v>0.48297315826291654</v>
      </c>
    </row>
    <row r="23841" spans="2:6" x14ac:dyDescent="0.25">
      <c r="B23841">
        <v>900.67499999999995</v>
      </c>
      <c r="C23841">
        <v>30.86620503406586</v>
      </c>
      <c r="D23841">
        <f t="shared" si="1116"/>
        <v>30.171404236723628</v>
      </c>
      <c r="E23841">
        <f t="shared" si="1117"/>
        <v>0.6948007973422321</v>
      </c>
      <c r="F23841">
        <f t="shared" si="1118"/>
        <v>0.48274814798740151</v>
      </c>
    </row>
    <row r="23842" spans="2:6" x14ac:dyDescent="0.25">
      <c r="B23842">
        <v>900.71333333333337</v>
      </c>
      <c r="C23842">
        <v>30.86666052969678</v>
      </c>
      <c r="D23842">
        <f t="shared" si="1116"/>
        <v>30.172073140959331</v>
      </c>
      <c r="E23842">
        <f t="shared" si="1117"/>
        <v>0.69458738873744963</v>
      </c>
      <c r="F23842">
        <f t="shared" si="1118"/>
        <v>0.48245164059310897</v>
      </c>
    </row>
    <row r="23843" spans="2:6" x14ac:dyDescent="0.25">
      <c r="B23843">
        <v>900.75</v>
      </c>
      <c r="C23843">
        <v>30.867114560476594</v>
      </c>
      <c r="D23843">
        <f t="shared" si="1116"/>
        <v>30.172712910211111</v>
      </c>
      <c r="E23843">
        <f t="shared" si="1117"/>
        <v>0.69440165026548328</v>
      </c>
      <c r="F23843">
        <f t="shared" si="1118"/>
        <v>0.48219365189142654</v>
      </c>
    </row>
    <row r="23844" spans="2:6" x14ac:dyDescent="0.25">
      <c r="B23844">
        <v>900.78666666666663</v>
      </c>
      <c r="C23844">
        <v>30.867570004965579</v>
      </c>
      <c r="D23844">
        <f t="shared" si="1116"/>
        <v>30.173352628434404</v>
      </c>
      <c r="E23844">
        <f t="shared" si="1117"/>
        <v>0.69421737653117432</v>
      </c>
      <c r="F23844">
        <f t="shared" si="1118"/>
        <v>0.48193776587782627</v>
      </c>
    </row>
    <row r="23845" spans="2:6" x14ac:dyDescent="0.25">
      <c r="B23845">
        <v>900.82333333333338</v>
      </c>
      <c r="C23845">
        <v>30.868046166752954</v>
      </c>
      <c r="D23845">
        <f t="shared" si="1116"/>
        <v>30.173992295632001</v>
      </c>
      <c r="E23845">
        <f t="shared" si="1117"/>
        <v>0.6940538711209534</v>
      </c>
      <c r="F23845">
        <f t="shared" si="1118"/>
        <v>0.48171077601798101</v>
      </c>
    </row>
    <row r="23846" spans="2:6" x14ac:dyDescent="0.25">
      <c r="B23846">
        <v>900.86166666666657</v>
      </c>
      <c r="C23846">
        <v>30.86850138110324</v>
      </c>
      <c r="D23846">
        <f t="shared" si="1116"/>
        <v>30.174660984056846</v>
      </c>
      <c r="E23846">
        <f t="shared" si="1117"/>
        <v>0.69384039704639378</v>
      </c>
      <c r="F23846">
        <f t="shared" si="1118"/>
        <v>0.48141449657349739</v>
      </c>
    </row>
    <row r="23847" spans="2:6" x14ac:dyDescent="0.25">
      <c r="B23847">
        <v>900.89833333333331</v>
      </c>
      <c r="C23847">
        <v>30.868957702311082</v>
      </c>
      <c r="D23847">
        <f t="shared" si="1116"/>
        <v>30.175300546892263</v>
      </c>
      <c r="E23847">
        <f t="shared" si="1117"/>
        <v>0.69365715541881912</v>
      </c>
      <c r="F23847">
        <f t="shared" si="1118"/>
        <v>0.4811602492637278</v>
      </c>
    </row>
    <row r="23848" spans="2:6" x14ac:dyDescent="0.25">
      <c r="B23848">
        <v>900.93499999999995</v>
      </c>
      <c r="C23848">
        <v>30.869434631725596</v>
      </c>
      <c r="D23848">
        <f t="shared" si="1116"/>
        <v>30.175940058710381</v>
      </c>
      <c r="E23848">
        <f t="shared" si="1117"/>
        <v>0.69349457301521511</v>
      </c>
      <c r="F23848">
        <f t="shared" si="1118"/>
        <v>0.48093472280155553</v>
      </c>
    </row>
    <row r="23849" spans="2:6" x14ac:dyDescent="0.25">
      <c r="B23849">
        <v>900.97333333333336</v>
      </c>
      <c r="C23849">
        <v>30.869890112744525</v>
      </c>
      <c r="D23849">
        <f t="shared" si="1116"/>
        <v>30.176608584702048</v>
      </c>
      <c r="E23849">
        <f t="shared" si="1117"/>
        <v>0.69328152804247622</v>
      </c>
      <c r="F23849">
        <f t="shared" si="1118"/>
        <v>0.48063927712491072</v>
      </c>
    </row>
    <row r="23850" spans="2:6" x14ac:dyDescent="0.25">
      <c r="B23850">
        <v>901.01</v>
      </c>
      <c r="C23850">
        <v>30.870345509744574</v>
      </c>
      <c r="D23850">
        <f t="shared" si="1116"/>
        <v>30.177247992175179</v>
      </c>
      <c r="E23850">
        <f t="shared" si="1117"/>
        <v>0.69309751756939519</v>
      </c>
      <c r="F23850">
        <f t="shared" si="1118"/>
        <v>0.48038416886085811</v>
      </c>
    </row>
    <row r="23851" spans="2:6" x14ac:dyDescent="0.25">
      <c r="B23851">
        <v>901.04666666666674</v>
      </c>
      <c r="C23851">
        <v>30.870822129816798</v>
      </c>
      <c r="D23851">
        <f t="shared" si="1116"/>
        <v>30.177887348639427</v>
      </c>
      <c r="E23851">
        <f t="shared" si="1117"/>
        <v>0.69293478117737095</v>
      </c>
      <c r="F23851">
        <f t="shared" si="1118"/>
        <v>0.48015861096533097</v>
      </c>
    </row>
    <row r="23852" spans="2:6" x14ac:dyDescent="0.25">
      <c r="B23852">
        <v>901.08499999999992</v>
      </c>
      <c r="C23852">
        <v>30.8712767925648</v>
      </c>
      <c r="D23852">
        <f t="shared" si="1116"/>
        <v>30.178555712224696</v>
      </c>
      <c r="E23852">
        <f t="shared" si="1117"/>
        <v>0.69272108034010316</v>
      </c>
      <c r="F23852">
        <f t="shared" si="1118"/>
        <v>0.47986249514755963</v>
      </c>
    </row>
    <row r="23853" spans="2:6" x14ac:dyDescent="0.25">
      <c r="B23853">
        <v>901.12166666666667</v>
      </c>
      <c r="C23853">
        <v>30.8717295338373</v>
      </c>
      <c r="D23853">
        <f t="shared" si="1116"/>
        <v>30.179194964361187</v>
      </c>
      <c r="E23853">
        <f t="shared" si="1117"/>
        <v>0.69253456947611269</v>
      </c>
      <c r="F23853">
        <f t="shared" si="1118"/>
        <v>0.47960412991946477</v>
      </c>
    </row>
    <row r="23854" spans="2:6" x14ac:dyDescent="0.25">
      <c r="B23854">
        <v>901.1583333333333</v>
      </c>
      <c r="C23854">
        <v>30.872182965525894</v>
      </c>
      <c r="D23854">
        <f t="shared" si="1116"/>
        <v>30.179834165497187</v>
      </c>
      <c r="E23854">
        <f t="shared" si="1117"/>
        <v>0.69234880002870725</v>
      </c>
      <c r="F23854">
        <f t="shared" si="1118"/>
        <v>0.47934686090119083</v>
      </c>
    </row>
    <row r="23855" spans="2:6" x14ac:dyDescent="0.25">
      <c r="B23855">
        <v>901.19499999999994</v>
      </c>
      <c r="C23855">
        <v>30.872658031248651</v>
      </c>
      <c r="D23855">
        <f t="shared" si="1116"/>
        <v>30.180473315635481</v>
      </c>
      <c r="E23855">
        <f t="shared" si="1117"/>
        <v>0.69218471561316974</v>
      </c>
      <c r="F23855">
        <f t="shared" si="1118"/>
        <v>0.47911968052848469</v>
      </c>
    </row>
    <row r="23856" spans="2:6" x14ac:dyDescent="0.25">
      <c r="B23856">
        <v>901.23333333333335</v>
      </c>
      <c r="C23856">
        <v>30.873111758829864</v>
      </c>
      <c r="D23856">
        <f t="shared" si="1116"/>
        <v>30.181141463528267</v>
      </c>
      <c r="E23856">
        <f t="shared" si="1117"/>
        <v>0.69197029530159782</v>
      </c>
      <c r="F23856">
        <f t="shared" si="1118"/>
        <v>0.47882288957978048</v>
      </c>
    </row>
    <row r="23857" spans="2:6" x14ac:dyDescent="0.25">
      <c r="B23857">
        <v>901.27</v>
      </c>
      <c r="C23857">
        <v>30.873564869054878</v>
      </c>
      <c r="D23857">
        <f t="shared" si="1116"/>
        <v>30.18178050936163</v>
      </c>
      <c r="E23857">
        <f t="shared" si="1117"/>
        <v>0.69178435969324781</v>
      </c>
      <c r="F23857">
        <f t="shared" si="1118"/>
        <v>0.47856560031619688</v>
      </c>
    </row>
    <row r="23858" spans="2:6" x14ac:dyDescent="0.25">
      <c r="B23858">
        <v>901.30666666666673</v>
      </c>
      <c r="C23858">
        <v>30.874039144236246</v>
      </c>
      <c r="D23858">
        <f t="shared" si="1116"/>
        <v>30.182419504205704</v>
      </c>
      <c r="E23858">
        <f t="shared" si="1117"/>
        <v>0.69161964003054166</v>
      </c>
      <c r="F23858">
        <f t="shared" si="1118"/>
        <v>0.478337726475976</v>
      </c>
    </row>
    <row r="23859" spans="2:6" x14ac:dyDescent="0.25">
      <c r="B23859">
        <v>901.34499999999991</v>
      </c>
      <c r="C23859">
        <v>30.874493500132644</v>
      </c>
      <c r="D23859">
        <f t="shared" si="1116"/>
        <v>30.183087489754445</v>
      </c>
      <c r="E23859">
        <f t="shared" si="1117"/>
        <v>0.69140601037819849</v>
      </c>
      <c r="F23859">
        <f t="shared" si="1118"/>
        <v>0.47804227118709752</v>
      </c>
    </row>
    <row r="23860" spans="2:6" x14ac:dyDescent="0.25">
      <c r="B23860">
        <v>901.38166666666666</v>
      </c>
      <c r="C23860">
        <v>30.874947169265937</v>
      </c>
      <c r="D23860">
        <f t="shared" si="1116"/>
        <v>30.183726380310809</v>
      </c>
      <c r="E23860">
        <f t="shared" si="1117"/>
        <v>0.69122078895512828</v>
      </c>
      <c r="F23860">
        <f t="shared" si="1118"/>
        <v>0.47778617908374998</v>
      </c>
    </row>
    <row r="23861" spans="2:6" x14ac:dyDescent="0.25">
      <c r="B23861">
        <v>901.41833333333329</v>
      </c>
      <c r="C23861">
        <v>30.875400195472064</v>
      </c>
      <c r="D23861">
        <f t="shared" si="1116"/>
        <v>30.184365219886271</v>
      </c>
      <c r="E23861">
        <f t="shared" si="1117"/>
        <v>0.69103497558579363</v>
      </c>
      <c r="F23861">
        <f t="shared" si="1118"/>
        <v>0.47752933748285842</v>
      </c>
    </row>
    <row r="23862" spans="2:6" x14ac:dyDescent="0.25">
      <c r="B23862">
        <v>901.45500000000004</v>
      </c>
      <c r="C23862">
        <v>30.875873798502308</v>
      </c>
      <c r="D23862">
        <f t="shared" si="1116"/>
        <v>30.185004008483592</v>
      </c>
      <c r="E23862">
        <f t="shared" si="1117"/>
        <v>0.6908697900187164</v>
      </c>
      <c r="F23862">
        <f t="shared" si="1118"/>
        <v>0.47730106676050527</v>
      </c>
    </row>
    <row r="23863" spans="2:6" x14ac:dyDescent="0.25">
      <c r="B23863">
        <v>901.49333333333334</v>
      </c>
      <c r="C23863">
        <v>30.876326627446691</v>
      </c>
      <c r="D23863">
        <f t="shared" si="1116"/>
        <v>30.185671778422684</v>
      </c>
      <c r="E23863">
        <f t="shared" si="1117"/>
        <v>0.69065484902400698</v>
      </c>
      <c r="F23863">
        <f t="shared" si="1118"/>
        <v>0.47700412048037388</v>
      </c>
    </row>
    <row r="23864" spans="2:6" x14ac:dyDescent="0.25">
      <c r="B23864">
        <v>901.53000000000009</v>
      </c>
      <c r="C23864">
        <v>30.876779507533012</v>
      </c>
      <c r="D23864">
        <f t="shared" si="1116"/>
        <v>30.186310462755184</v>
      </c>
      <c r="E23864">
        <f t="shared" si="1117"/>
        <v>0.69046904477782789</v>
      </c>
      <c r="F23864">
        <f t="shared" si="1118"/>
        <v>0.47674750179640607</v>
      </c>
    </row>
    <row r="23865" spans="2:6" x14ac:dyDescent="0.25">
      <c r="B23865">
        <v>901.56666666666672</v>
      </c>
      <c r="C23865">
        <v>30.877252278012424</v>
      </c>
      <c r="D23865">
        <f t="shared" si="1116"/>
        <v>30.186949096117949</v>
      </c>
      <c r="E23865">
        <f t="shared" si="1117"/>
        <v>0.6903031818944747</v>
      </c>
      <c r="F23865">
        <f t="shared" si="1118"/>
        <v>0.47651848293363624</v>
      </c>
    </row>
    <row r="23866" spans="2:6" x14ac:dyDescent="0.25">
      <c r="B23866">
        <v>901.60500000000002</v>
      </c>
      <c r="C23866">
        <v>30.877704562660522</v>
      </c>
      <c r="D23866">
        <f t="shared" si="1116"/>
        <v>30.187616703775326</v>
      </c>
      <c r="E23866">
        <f t="shared" si="1117"/>
        <v>0.69008785888519597</v>
      </c>
      <c r="F23866">
        <f t="shared" si="1118"/>
        <v>0.47622125298075413</v>
      </c>
    </row>
    <row r="23867" spans="2:6" x14ac:dyDescent="0.25">
      <c r="B23867">
        <v>901.64166666666665</v>
      </c>
      <c r="C23867">
        <v>30.878158224487816</v>
      </c>
      <c r="D23867">
        <f t="shared" si="1116"/>
        <v>30.188255232890455</v>
      </c>
      <c r="E23867">
        <f t="shared" si="1117"/>
        <v>0.68990299159736068</v>
      </c>
      <c r="F23867">
        <f t="shared" si="1118"/>
        <v>0.47596613781498792</v>
      </c>
    </row>
    <row r="23868" spans="2:6" x14ac:dyDescent="0.25">
      <c r="B23868">
        <v>901.67833333333328</v>
      </c>
      <c r="C23868">
        <v>30.878611736542311</v>
      </c>
      <c r="D23868">
        <f t="shared" si="1116"/>
        <v>30.188893711044244</v>
      </c>
      <c r="E23868">
        <f t="shared" si="1117"/>
        <v>0.68971802549806682</v>
      </c>
      <c r="F23868">
        <f t="shared" si="1118"/>
        <v>0.47571095469695196</v>
      </c>
    </row>
    <row r="23869" spans="2:6" x14ac:dyDescent="0.25">
      <c r="B23869">
        <v>901.71500000000003</v>
      </c>
      <c r="C23869">
        <v>30.8790850607826</v>
      </c>
      <c r="D23869">
        <f t="shared" si="1116"/>
        <v>30.189532138239535</v>
      </c>
      <c r="E23869">
        <f t="shared" si="1117"/>
        <v>0.68955292254306499</v>
      </c>
      <c r="F23869">
        <f t="shared" si="1118"/>
        <v>0.47548323298768219</v>
      </c>
    </row>
    <row r="23870" spans="2:6" x14ac:dyDescent="0.25">
      <c r="B23870">
        <v>901.75333333333333</v>
      </c>
      <c r="C23870">
        <v>30.879537020314114</v>
      </c>
      <c r="D23870">
        <f t="shared" si="1116"/>
        <v>30.190199530370116</v>
      </c>
      <c r="E23870">
        <f t="shared" si="1117"/>
        <v>0.68933748994399835</v>
      </c>
      <c r="F23870">
        <f t="shared" si="1118"/>
        <v>0.47518617504229205</v>
      </c>
    </row>
    <row r="23871" spans="2:6" x14ac:dyDescent="0.25">
      <c r="B23871">
        <v>901.79000000000008</v>
      </c>
      <c r="C23871">
        <v>30.879987851070094</v>
      </c>
      <c r="D23871">
        <f t="shared" si="1116"/>
        <v>30.190837853340593</v>
      </c>
      <c r="E23871">
        <f t="shared" si="1117"/>
        <v>0.68914999772950125</v>
      </c>
      <c r="F23871">
        <f t="shared" si="1118"/>
        <v>0.4749277193705716</v>
      </c>
    </row>
    <row r="23872" spans="2:6" x14ac:dyDescent="0.25">
      <c r="B23872">
        <v>901.8266666666666</v>
      </c>
      <c r="C23872">
        <v>30.880459468199277</v>
      </c>
      <c r="D23872">
        <f t="shared" si="1116"/>
        <v>30.191476125360946</v>
      </c>
      <c r="E23872">
        <f t="shared" si="1117"/>
        <v>0.68898334283833051</v>
      </c>
      <c r="F23872">
        <f t="shared" si="1118"/>
        <v>0.47469804670868049</v>
      </c>
    </row>
    <row r="23873" spans="2:6" x14ac:dyDescent="0.25">
      <c r="B23873">
        <v>901.86500000000001</v>
      </c>
      <c r="C23873">
        <v>30.880910861516526</v>
      </c>
      <c r="D23873">
        <f t="shared" si="1116"/>
        <v>30.192143355272218</v>
      </c>
      <c r="E23873">
        <f t="shared" si="1117"/>
        <v>0.68876750624430727</v>
      </c>
      <c r="F23873">
        <f t="shared" si="1118"/>
        <v>0.47440067765800187</v>
      </c>
    </row>
    <row r="23874" spans="2:6" x14ac:dyDescent="0.25">
      <c r="B23874">
        <v>901.90166666666664</v>
      </c>
      <c r="C23874">
        <v>30.881362342505664</v>
      </c>
      <c r="D23874">
        <f t="shared" si="1116"/>
        <v>30.192781523084992</v>
      </c>
      <c r="E23874">
        <f t="shared" si="1117"/>
        <v>0.68858081942067173</v>
      </c>
      <c r="F23874">
        <f t="shared" si="1118"/>
        <v>0.47414354487404375</v>
      </c>
    </row>
    <row r="23875" spans="2:6" x14ac:dyDescent="0.25">
      <c r="B23875">
        <v>901.93833333333339</v>
      </c>
      <c r="C23875">
        <v>30.881814028062532</v>
      </c>
      <c r="D23875">
        <f t="shared" si="1116"/>
        <v>30.193419639956051</v>
      </c>
      <c r="E23875">
        <f t="shared" si="1117"/>
        <v>0.6883943881064809</v>
      </c>
      <c r="F23875">
        <f t="shared" si="1118"/>
        <v>0.47388683357649625</v>
      </c>
    </row>
    <row r="23876" spans="2:6" x14ac:dyDescent="0.25">
      <c r="B23876">
        <v>901.97500000000002</v>
      </c>
      <c r="C23876">
        <v>30.882285908705512</v>
      </c>
      <c r="D23876">
        <f t="shared" si="1116"/>
        <v>30.194057705888152</v>
      </c>
      <c r="E23876">
        <f t="shared" si="1117"/>
        <v>0.68822820281735986</v>
      </c>
      <c r="F23876">
        <f t="shared" si="1118"/>
        <v>0.47365805915321302</v>
      </c>
    </row>
    <row r="23877" spans="2:6" x14ac:dyDescent="0.25">
      <c r="B23877">
        <v>902.01333333333343</v>
      </c>
      <c r="C23877">
        <v>30.882737272798799</v>
      </c>
      <c r="D23877">
        <f t="shared" ref="D23877:D23940" si="1119">$I$6*(1-EXP(-$I$5*B23877^$I$7))</f>
        <v>30.19472472035547</v>
      </c>
      <c r="E23877">
        <f t="shared" ref="E23877:E23940" si="1120">C23877-D23877</f>
        <v>0.68801255244332893</v>
      </c>
      <c r="F23877">
        <f t="shared" si="1118"/>
        <v>0.47336127231958441</v>
      </c>
    </row>
    <row r="23878" spans="2:6" x14ac:dyDescent="0.25">
      <c r="B23878">
        <v>902.05</v>
      </c>
      <c r="C23878">
        <v>30.883188593056147</v>
      </c>
      <c r="D23878">
        <f t="shared" si="1119"/>
        <v>30.195362682102846</v>
      </c>
      <c r="E23878">
        <f t="shared" si="1120"/>
        <v>0.68782591095330048</v>
      </c>
      <c r="F23878">
        <f t="shared" ref="F23878:F23941" si="1121">E23878^2</f>
        <v>0.47310448377873765</v>
      </c>
    </row>
    <row r="23879" spans="2:6" x14ac:dyDescent="0.25">
      <c r="B23879">
        <v>902.08666666666659</v>
      </c>
      <c r="C23879">
        <v>30.883639694133777</v>
      </c>
      <c r="D23879">
        <f t="shared" si="1119"/>
        <v>30.196000592919702</v>
      </c>
      <c r="E23879">
        <f t="shared" si="1120"/>
        <v>0.68763910121407434</v>
      </c>
      <c r="F23879">
        <f t="shared" si="1121"/>
        <v>0.47284753351850001</v>
      </c>
    </row>
    <row r="23880" spans="2:6" x14ac:dyDescent="0.25">
      <c r="B23880">
        <v>902.12333333333333</v>
      </c>
      <c r="C23880">
        <v>30.884111169958466</v>
      </c>
      <c r="D23880">
        <f t="shared" si="1119"/>
        <v>30.196638452808749</v>
      </c>
      <c r="E23880">
        <f t="shared" si="1120"/>
        <v>0.68747271714971703</v>
      </c>
      <c r="F23880">
        <f t="shared" si="1121"/>
        <v>0.47261873682521482</v>
      </c>
    </row>
    <row r="23881" spans="2:6" x14ac:dyDescent="0.25">
      <c r="B23881">
        <v>902.16166666666663</v>
      </c>
      <c r="C23881">
        <v>30.884561397970234</v>
      </c>
      <c r="D23881">
        <f t="shared" si="1119"/>
        <v>30.197305251879392</v>
      </c>
      <c r="E23881">
        <f t="shared" si="1120"/>
        <v>0.68725614609084218</v>
      </c>
      <c r="F23881">
        <f t="shared" si="1121"/>
        <v>0.47232101033963703</v>
      </c>
    </row>
    <row r="23882" spans="2:6" x14ac:dyDescent="0.25">
      <c r="B23882">
        <v>902.19833333333338</v>
      </c>
      <c r="C23882">
        <v>30.885011267988457</v>
      </c>
      <c r="D23882">
        <f t="shared" si="1119"/>
        <v>30.1979430076066</v>
      </c>
      <c r="E23882">
        <f t="shared" si="1120"/>
        <v>0.68706826038185653</v>
      </c>
      <c r="F23882">
        <f t="shared" si="1121"/>
        <v>0.47206279442415061</v>
      </c>
    </row>
    <row r="23883" spans="2:6" x14ac:dyDescent="0.25">
      <c r="B23883">
        <v>902.23500000000001</v>
      </c>
      <c r="C23883">
        <v>30.885481689757974</v>
      </c>
      <c r="D23883">
        <f t="shared" si="1119"/>
        <v>30.198580712414461</v>
      </c>
      <c r="E23883">
        <f t="shared" si="1120"/>
        <v>0.68690097734351241</v>
      </c>
      <c r="F23883">
        <f t="shared" si="1121"/>
        <v>0.47183295267547254</v>
      </c>
    </row>
    <row r="23884" spans="2:6" x14ac:dyDescent="0.25">
      <c r="B23884">
        <v>902.27333333333331</v>
      </c>
      <c r="C23884">
        <v>30.885931603612146</v>
      </c>
      <c r="D23884">
        <f t="shared" si="1119"/>
        <v>30.199247349363723</v>
      </c>
      <c r="E23884">
        <f t="shared" si="1120"/>
        <v>0.68668425424842283</v>
      </c>
      <c r="F23884">
        <f t="shared" si="1121"/>
        <v>0.47153526503271259</v>
      </c>
    </row>
    <row r="23885" spans="2:6" x14ac:dyDescent="0.25">
      <c r="B23885">
        <v>902.31</v>
      </c>
      <c r="C23885">
        <v>30.886381163125783</v>
      </c>
      <c r="D23885">
        <f t="shared" si="1119"/>
        <v>30.199884950026934</v>
      </c>
      <c r="E23885">
        <f t="shared" si="1120"/>
        <v>0.68649621309884878</v>
      </c>
      <c r="F23885">
        <f t="shared" si="1121"/>
        <v>0.47127705059906</v>
      </c>
    </row>
    <row r="23886" spans="2:6" x14ac:dyDescent="0.25">
      <c r="B23886">
        <v>902.34666666666669</v>
      </c>
      <c r="C23886">
        <v>30.886850519383</v>
      </c>
      <c r="D23886">
        <f t="shared" si="1119"/>
        <v>30.200522499779211</v>
      </c>
      <c r="E23886">
        <f t="shared" si="1120"/>
        <v>0.68632801960378842</v>
      </c>
      <c r="F23886">
        <f t="shared" si="1121"/>
        <v>0.47104615049325821</v>
      </c>
    </row>
    <row r="23887" spans="2:6" x14ac:dyDescent="0.25">
      <c r="B23887">
        <v>902.38499999999999</v>
      </c>
      <c r="C23887">
        <v>30.887300108120595</v>
      </c>
      <c r="D23887">
        <f t="shared" si="1119"/>
        <v>30.201188974633908</v>
      </c>
      <c r="E23887">
        <f t="shared" si="1120"/>
        <v>0.68611113348668695</v>
      </c>
      <c r="F23887">
        <f t="shared" si="1121"/>
        <v>0.47074848749438636</v>
      </c>
    </row>
    <row r="23888" spans="2:6" x14ac:dyDescent="0.25">
      <c r="B23888">
        <v>902.42166666666674</v>
      </c>
      <c r="C23888">
        <v>30.887750164441584</v>
      </c>
      <c r="D23888">
        <f t="shared" si="1119"/>
        <v>30.201826420258737</v>
      </c>
      <c r="E23888">
        <f t="shared" si="1120"/>
        <v>0.68592374418284763</v>
      </c>
      <c r="F23888">
        <f t="shared" si="1121"/>
        <v>0.47049138283381658</v>
      </c>
    </row>
    <row r="23889" spans="2:6" x14ac:dyDescent="0.25">
      <c r="B23889">
        <v>902.45833333333337</v>
      </c>
      <c r="C23889">
        <v>30.888219959888456</v>
      </c>
      <c r="D23889">
        <f t="shared" si="1119"/>
        <v>30.202463814981037</v>
      </c>
      <c r="E23889">
        <f t="shared" si="1120"/>
        <v>0.68575614490741899</v>
      </c>
      <c r="F23889">
        <f t="shared" si="1121"/>
        <v>0.47026149027828501</v>
      </c>
    </row>
    <row r="23890" spans="2:6" x14ac:dyDescent="0.25">
      <c r="B23890">
        <v>902.49666666666667</v>
      </c>
      <c r="C23890">
        <v>30.888669457301166</v>
      </c>
      <c r="D23890">
        <f t="shared" si="1119"/>
        <v>30.20313012776797</v>
      </c>
      <c r="E23890">
        <f t="shared" si="1120"/>
        <v>0.68553932953319574</v>
      </c>
      <c r="F23890">
        <f t="shared" si="1121"/>
        <v>0.46996417233682353</v>
      </c>
    </row>
    <row r="23891" spans="2:6" x14ac:dyDescent="0.25">
      <c r="B23891">
        <v>902.5333333333333</v>
      </c>
      <c r="C23891">
        <v>30.889119473439205</v>
      </c>
      <c r="D23891">
        <f t="shared" si="1119"/>
        <v>30.203767418380068</v>
      </c>
      <c r="E23891">
        <f t="shared" si="1120"/>
        <v>0.68535205505913765</v>
      </c>
      <c r="F23891">
        <f t="shared" si="1121"/>
        <v>0.46970743937378323</v>
      </c>
    </row>
    <row r="23892" spans="2:6" x14ac:dyDescent="0.25">
      <c r="B23892">
        <v>902.56999999999994</v>
      </c>
      <c r="C23892">
        <v>30.889569818346818</v>
      </c>
      <c r="D23892">
        <f t="shared" si="1119"/>
        <v>30.204404658098039</v>
      </c>
      <c r="E23892">
        <f t="shared" si="1120"/>
        <v>0.68516516024877916</v>
      </c>
      <c r="F23892">
        <f t="shared" si="1121"/>
        <v>0.46945129681873521</v>
      </c>
    </row>
    <row r="23893" spans="2:6" x14ac:dyDescent="0.25">
      <c r="B23893">
        <v>902.60666666666668</v>
      </c>
      <c r="C23893">
        <v>30.890039911678855</v>
      </c>
      <c r="D23893">
        <f t="shared" si="1119"/>
        <v>30.205041846924644</v>
      </c>
      <c r="E23893">
        <f t="shared" si="1120"/>
        <v>0.6849980647542111</v>
      </c>
      <c r="F23893">
        <f t="shared" si="1121"/>
        <v>0.4692223487170144</v>
      </c>
    </row>
    <row r="23894" spans="2:6" x14ac:dyDescent="0.25">
      <c r="B23894">
        <v>902.64499999999998</v>
      </c>
      <c r="C23894">
        <v>30.890487641041862</v>
      </c>
      <c r="D23894">
        <f t="shared" si="1119"/>
        <v>30.205707944468941</v>
      </c>
      <c r="E23894">
        <f t="shared" si="1120"/>
        <v>0.68477969657292093</v>
      </c>
      <c r="F23894">
        <f t="shared" si="1121"/>
        <v>0.46892323283850162</v>
      </c>
    </row>
    <row r="23895" spans="2:6" x14ac:dyDescent="0.25">
      <c r="B23895">
        <v>902.68166666666673</v>
      </c>
      <c r="C23895">
        <v>30.89093482610858</v>
      </c>
      <c r="D23895">
        <f t="shared" si="1119"/>
        <v>30.206345029208229</v>
      </c>
      <c r="E23895">
        <f t="shared" si="1120"/>
        <v>0.68458979690035093</v>
      </c>
      <c r="F23895">
        <f t="shared" si="1121"/>
        <v>0.46866319002006374</v>
      </c>
    </row>
    <row r="23896" spans="2:6" x14ac:dyDescent="0.25">
      <c r="B23896">
        <v>902.71833333333336</v>
      </c>
      <c r="C23896">
        <v>30.891402902987231</v>
      </c>
      <c r="D23896">
        <f t="shared" si="1119"/>
        <v>30.206982063064558</v>
      </c>
      <c r="E23896">
        <f t="shared" si="1120"/>
        <v>0.684420839922673</v>
      </c>
      <c r="F23896">
        <f t="shared" si="1121"/>
        <v>0.46843188612045716</v>
      </c>
    </row>
    <row r="23897" spans="2:6" x14ac:dyDescent="0.25">
      <c r="B23897">
        <v>902.75666666666666</v>
      </c>
      <c r="C23897">
        <v>30.891851998570463</v>
      </c>
      <c r="D23897">
        <f t="shared" si="1119"/>
        <v>30.20764799860348</v>
      </c>
      <c r="E23897">
        <f t="shared" si="1120"/>
        <v>0.68420399996698222</v>
      </c>
      <c r="F23897">
        <f t="shared" si="1121"/>
        <v>0.46813511357081822</v>
      </c>
    </row>
    <row r="23898" spans="2:6" x14ac:dyDescent="0.25">
      <c r="B23898">
        <v>902.79333333333329</v>
      </c>
      <c r="C23898">
        <v>30.892301569043084</v>
      </c>
      <c r="D23898">
        <f t="shared" si="1119"/>
        <v>30.208284928389677</v>
      </c>
      <c r="E23898">
        <f t="shared" si="1120"/>
        <v>0.68401664065340739</v>
      </c>
      <c r="F23898">
        <f t="shared" si="1121"/>
        <v>0.46787876469077266</v>
      </c>
    </row>
    <row r="23899" spans="2:6" x14ac:dyDescent="0.25">
      <c r="B23899">
        <v>902.83</v>
      </c>
      <c r="C23899">
        <v>30.892749817131421</v>
      </c>
      <c r="D23899">
        <f t="shared" si="1119"/>
        <v>30.208921807301358</v>
      </c>
      <c r="E23899">
        <f t="shared" si="1120"/>
        <v>0.6838280098300622</v>
      </c>
      <c r="F23899">
        <f t="shared" si="1121"/>
        <v>0.46762074702814366</v>
      </c>
    </row>
    <row r="23900" spans="2:6" x14ac:dyDescent="0.25">
      <c r="B23900">
        <v>902.86666666666667</v>
      </c>
      <c r="C23900">
        <v>30.893217523563152</v>
      </c>
      <c r="D23900">
        <f t="shared" si="1119"/>
        <v>30.209558635341285</v>
      </c>
      <c r="E23900">
        <f t="shared" si="1120"/>
        <v>0.68365888822186704</v>
      </c>
      <c r="F23900">
        <f t="shared" si="1121"/>
        <v>0.46738947544475928</v>
      </c>
    </row>
    <row r="23901" spans="2:6" x14ac:dyDescent="0.25">
      <c r="B23901">
        <v>902.90500000000009</v>
      </c>
      <c r="C23901">
        <v>30.893665325986063</v>
      </c>
      <c r="D23901">
        <f t="shared" si="1119"/>
        <v>30.210224355720449</v>
      </c>
      <c r="E23901">
        <f t="shared" si="1120"/>
        <v>0.68344097026561457</v>
      </c>
      <c r="F23901">
        <f t="shared" si="1121"/>
        <v>0.46709155983760464</v>
      </c>
    </row>
    <row r="23902" spans="2:6" x14ac:dyDescent="0.25">
      <c r="B23902">
        <v>902.94166666666672</v>
      </c>
      <c r="C23902">
        <v>30.89411293845323</v>
      </c>
      <c r="D23902">
        <f t="shared" si="1119"/>
        <v>30.210861079713123</v>
      </c>
      <c r="E23902">
        <f t="shared" si="1120"/>
        <v>0.68325185874010685</v>
      </c>
      <c r="F23902">
        <f t="shared" si="1121"/>
        <v>0.46683310247181092</v>
      </c>
    </row>
    <row r="23903" spans="2:6" x14ac:dyDescent="0.25">
      <c r="B23903">
        <v>902.97833333333324</v>
      </c>
      <c r="C23903">
        <v>30.894580144590645</v>
      </c>
      <c r="D23903">
        <f t="shared" si="1119"/>
        <v>30.211497752842437</v>
      </c>
      <c r="E23903">
        <f t="shared" si="1120"/>
        <v>0.68308239174820784</v>
      </c>
      <c r="F23903">
        <f t="shared" si="1121"/>
        <v>0.46660155391645208</v>
      </c>
    </row>
    <row r="23904" spans="2:6" x14ac:dyDescent="0.25">
      <c r="B23904">
        <v>903.01666666666665</v>
      </c>
      <c r="C23904">
        <v>30.895026230105795</v>
      </c>
      <c r="D23904">
        <f t="shared" si="1119"/>
        <v>30.212163311278633</v>
      </c>
      <c r="E23904">
        <f t="shared" si="1120"/>
        <v>0.68286291882716199</v>
      </c>
      <c r="F23904">
        <f t="shared" si="1121"/>
        <v>0.46630176590915123</v>
      </c>
    </row>
    <row r="23905" spans="2:6" x14ac:dyDescent="0.25">
      <c r="B23905">
        <v>903.05333333333328</v>
      </c>
      <c r="C23905">
        <v>30.895473312888644</v>
      </c>
      <c r="D23905">
        <f t="shared" si="1119"/>
        <v>30.212799880377919</v>
      </c>
      <c r="E23905">
        <f t="shared" si="1120"/>
        <v>0.68267343251072532</v>
      </c>
      <c r="F23905">
        <f t="shared" si="1121"/>
        <v>0.46604301545597582</v>
      </c>
    </row>
    <row r="23906" spans="2:6" x14ac:dyDescent="0.25">
      <c r="B23906">
        <v>903.09</v>
      </c>
      <c r="C23906">
        <v>30.895920980150741</v>
      </c>
      <c r="D23906">
        <f t="shared" si="1119"/>
        <v>30.213436398622267</v>
      </c>
      <c r="E23906">
        <f t="shared" si="1120"/>
        <v>0.68248458152847391</v>
      </c>
      <c r="F23906">
        <f t="shared" si="1121"/>
        <v>0.46578520402409618</v>
      </c>
    </row>
    <row r="23907" spans="2:6" x14ac:dyDescent="0.25">
      <c r="B23907">
        <v>903.12666666666667</v>
      </c>
      <c r="C23907">
        <v>30.896387216251878</v>
      </c>
      <c r="D23907">
        <f t="shared" si="1119"/>
        <v>30.214072866014465</v>
      </c>
      <c r="E23907">
        <f t="shared" si="1120"/>
        <v>0.68231435023741227</v>
      </c>
      <c r="F23907">
        <f t="shared" si="1121"/>
        <v>0.46555287253990207</v>
      </c>
    </row>
    <row r="23908" spans="2:6" x14ac:dyDescent="0.25">
      <c r="B23908">
        <v>903.16500000000008</v>
      </c>
      <c r="C23908">
        <v>30.896833440580838</v>
      </c>
      <c r="D23908">
        <f t="shared" si="1119"/>
        <v>30.214738209373806</v>
      </c>
      <c r="E23908">
        <f t="shared" si="1120"/>
        <v>0.68209523120703253</v>
      </c>
      <c r="F23908">
        <f t="shared" si="1121"/>
        <v>0.46525390443537518</v>
      </c>
    </row>
    <row r="23909" spans="2:6" x14ac:dyDescent="0.25">
      <c r="B23909">
        <v>903.2016666666666</v>
      </c>
      <c r="C23909">
        <v>30.897279511484008</v>
      </c>
      <c r="D23909">
        <f t="shared" si="1119"/>
        <v>30.215374572758829</v>
      </c>
      <c r="E23909">
        <f t="shared" si="1120"/>
        <v>0.68190493872517877</v>
      </c>
      <c r="F23909">
        <f t="shared" si="1121"/>
        <v>0.46499434545778978</v>
      </c>
    </row>
    <row r="23910" spans="2:6" x14ac:dyDescent="0.25">
      <c r="B23910">
        <v>903.23833333333334</v>
      </c>
      <c r="C23910">
        <v>30.897745354223975</v>
      </c>
      <c r="D23910">
        <f t="shared" si="1119"/>
        <v>30.216010885300129</v>
      </c>
      <c r="E23910">
        <f t="shared" si="1120"/>
        <v>0.68173446892384604</v>
      </c>
      <c r="F23910">
        <f t="shared" si="1121"/>
        <v>0.46476188611887842</v>
      </c>
    </row>
    <row r="23911" spans="2:6" x14ac:dyDescent="0.25">
      <c r="B23911">
        <v>903.27666666666664</v>
      </c>
      <c r="C23911">
        <v>30.898191647959859</v>
      </c>
      <c r="D23911">
        <f t="shared" si="1119"/>
        <v>30.216676066778863</v>
      </c>
      <c r="E23911">
        <f t="shared" si="1120"/>
        <v>0.68151558118099587</v>
      </c>
      <c r="F23911">
        <f t="shared" si="1121"/>
        <v>0.46446348739247056</v>
      </c>
    </row>
    <row r="23912" spans="2:6" x14ac:dyDescent="0.25">
      <c r="B23912">
        <v>903.31333333333339</v>
      </c>
      <c r="C23912">
        <v>30.89863724032065</v>
      </c>
      <c r="D23912">
        <f t="shared" si="1119"/>
        <v>30.217312275330215</v>
      </c>
      <c r="E23912">
        <f t="shared" si="1120"/>
        <v>0.68132496499043427</v>
      </c>
      <c r="F23912">
        <f t="shared" si="1121"/>
        <v>0.4642037079192165</v>
      </c>
    </row>
    <row r="23913" spans="2:6" x14ac:dyDescent="0.25">
      <c r="B23913">
        <v>903.35</v>
      </c>
      <c r="C23913">
        <v>30.89908217148929</v>
      </c>
      <c r="D23913">
        <f t="shared" si="1119"/>
        <v>30.217948433046235</v>
      </c>
      <c r="E23913">
        <f t="shared" si="1120"/>
        <v>0.68113373844305514</v>
      </c>
      <c r="F23913">
        <f t="shared" si="1121"/>
        <v>0.46394316964541227</v>
      </c>
    </row>
    <row r="23914" spans="2:6" x14ac:dyDescent="0.25">
      <c r="B23914">
        <v>903.38666666666666</v>
      </c>
      <c r="C23914">
        <v>30.899547135849946</v>
      </c>
      <c r="D23914">
        <f t="shared" si="1119"/>
        <v>30.218584539929701</v>
      </c>
      <c r="E23914">
        <f t="shared" si="1120"/>
        <v>0.68096259592024566</v>
      </c>
      <c r="F23914">
        <f t="shared" si="1121"/>
        <v>0.46371005704243978</v>
      </c>
    </row>
    <row r="23915" spans="2:6" x14ac:dyDescent="0.25">
      <c r="B23915">
        <v>903.42499999999995</v>
      </c>
      <c r="C23915">
        <v>30.899991270665627</v>
      </c>
      <c r="D23915">
        <f t="shared" si="1119"/>
        <v>30.219249506414485</v>
      </c>
      <c r="E23915">
        <f t="shared" si="1120"/>
        <v>0.68074176425114175</v>
      </c>
      <c r="F23915">
        <f t="shared" si="1121"/>
        <v>0.46340934959575703</v>
      </c>
    </row>
    <row r="23916" spans="2:6" x14ac:dyDescent="0.25">
      <c r="B23916">
        <v>903.46166666666659</v>
      </c>
      <c r="C23916">
        <v>30.900435222831543</v>
      </c>
      <c r="D23916">
        <f t="shared" si="1119"/>
        <v>30.219885509330865</v>
      </c>
      <c r="E23916">
        <f t="shared" si="1120"/>
        <v>0.68054971350067817</v>
      </c>
      <c r="F23916">
        <f t="shared" si="1121"/>
        <v>0.46314791254585513</v>
      </c>
    </row>
    <row r="23917" spans="2:6" x14ac:dyDescent="0.25">
      <c r="B23917">
        <v>903.49833333333333</v>
      </c>
      <c r="C23917">
        <v>30.900899828202395</v>
      </c>
      <c r="D23917">
        <f t="shared" si="1119"/>
        <v>30.220521461423122</v>
      </c>
      <c r="E23917">
        <f t="shared" si="1120"/>
        <v>0.68037836677927288</v>
      </c>
      <c r="F23917">
        <f t="shared" si="1121"/>
        <v>0.46291472198123079</v>
      </c>
    </row>
    <row r="23918" spans="2:6" x14ac:dyDescent="0.25">
      <c r="B23918">
        <v>903.53666666666663</v>
      </c>
      <c r="C23918">
        <v>30.901345069875635</v>
      </c>
      <c r="D23918">
        <f t="shared" si="1119"/>
        <v>30.221186266089731</v>
      </c>
      <c r="E23918">
        <f t="shared" si="1120"/>
        <v>0.6801588037859041</v>
      </c>
      <c r="F23918">
        <f t="shared" si="1121"/>
        <v>0.46261599836747197</v>
      </c>
    </row>
    <row r="23919" spans="2:6" x14ac:dyDescent="0.25">
      <c r="B23919">
        <v>903.57333333333338</v>
      </c>
      <c r="C23919">
        <v>30.901789781864569</v>
      </c>
      <c r="D23919">
        <f t="shared" si="1119"/>
        <v>30.221822114232126</v>
      </c>
      <c r="E23919">
        <f t="shared" si="1120"/>
        <v>0.6799676676324431</v>
      </c>
      <c r="F23919">
        <f t="shared" si="1121"/>
        <v>0.4623560290255046</v>
      </c>
    </row>
    <row r="23920" spans="2:6" x14ac:dyDescent="0.25">
      <c r="B23920">
        <v>903.61</v>
      </c>
      <c r="C23920">
        <v>30.902233295671063</v>
      </c>
      <c r="D23920">
        <f t="shared" si="1119"/>
        <v>30.222457911558816</v>
      </c>
      <c r="E23920">
        <f t="shared" si="1120"/>
        <v>0.67977538411224714</v>
      </c>
      <c r="F23920">
        <f t="shared" si="1121"/>
        <v>0.46209457284495314</v>
      </c>
    </row>
    <row r="23921" spans="2:6" x14ac:dyDescent="0.25">
      <c r="B23921">
        <v>903.64666666666676</v>
      </c>
      <c r="C23921">
        <v>30.9026959571503</v>
      </c>
      <c r="D23921">
        <f t="shared" si="1119"/>
        <v>30.223093658072525</v>
      </c>
      <c r="E23921">
        <f t="shared" si="1120"/>
        <v>0.67960229907777503</v>
      </c>
      <c r="F23921">
        <f t="shared" si="1121"/>
        <v>0.46185928491179756</v>
      </c>
    </row>
    <row r="23922" spans="2:6" x14ac:dyDescent="0.25">
      <c r="B23922">
        <v>903.68499999999995</v>
      </c>
      <c r="C23922">
        <v>30.90313849560706</v>
      </c>
      <c r="D23922">
        <f t="shared" si="1119"/>
        <v>30.223758247828094</v>
      </c>
      <c r="E23922">
        <f t="shared" si="1120"/>
        <v>0.67938024777896544</v>
      </c>
      <c r="F23922">
        <f t="shared" si="1121"/>
        <v>0.46155752107220849</v>
      </c>
    </row>
    <row r="23923" spans="2:6" x14ac:dyDescent="0.25">
      <c r="B23923">
        <v>903.72166666666669</v>
      </c>
      <c r="C23923">
        <v>30.903581750050886</v>
      </c>
      <c r="D23923">
        <f t="shared" si="1119"/>
        <v>30.224393890414834</v>
      </c>
      <c r="E23923">
        <f t="shared" si="1120"/>
        <v>0.67918785963605188</v>
      </c>
      <c r="F23923">
        <f t="shared" si="1121"/>
        <v>0.46129614867700131</v>
      </c>
    </row>
    <row r="23924" spans="2:6" x14ac:dyDescent="0.25">
      <c r="B23924">
        <v>903.75833333333333</v>
      </c>
      <c r="C23924">
        <v>30.904044342787394</v>
      </c>
      <c r="D23924">
        <f t="shared" si="1119"/>
        <v>30.225029482197051</v>
      </c>
      <c r="E23924">
        <f t="shared" si="1120"/>
        <v>0.67901486059034255</v>
      </c>
      <c r="F23924">
        <f t="shared" si="1121"/>
        <v>0.46106118090252235</v>
      </c>
    </row>
    <row r="23925" spans="2:6" x14ac:dyDescent="0.25">
      <c r="B23925">
        <v>903.79666666666674</v>
      </c>
      <c r="C23925">
        <v>30.904485759774616</v>
      </c>
      <c r="D23925">
        <f t="shared" si="1119"/>
        <v>30.225693910196856</v>
      </c>
      <c r="E23925">
        <f t="shared" si="1120"/>
        <v>0.67879184957775962</v>
      </c>
      <c r="F23925">
        <f t="shared" si="1121"/>
        <v>0.46075837505319583</v>
      </c>
    </row>
    <row r="23926" spans="2:6" x14ac:dyDescent="0.25">
      <c r="B23926">
        <v>903.83333333333337</v>
      </c>
      <c r="C23926">
        <v>30.904927235209755</v>
      </c>
      <c r="D23926">
        <f t="shared" si="1119"/>
        <v>30.226329398069325</v>
      </c>
      <c r="E23926">
        <f t="shared" si="1120"/>
        <v>0.67859783714042976</v>
      </c>
      <c r="F23926">
        <f t="shared" si="1121"/>
        <v>0.46049502457166924</v>
      </c>
    </row>
    <row r="23927" spans="2:6" x14ac:dyDescent="0.25">
      <c r="B23927">
        <v>903.87</v>
      </c>
      <c r="C23927">
        <v>30.905369569098777</v>
      </c>
      <c r="D23927">
        <f t="shared" si="1119"/>
        <v>30.226964835145658</v>
      </c>
      <c r="E23927">
        <f t="shared" si="1120"/>
        <v>0.67840473395311918</v>
      </c>
      <c r="F23927">
        <f t="shared" si="1121"/>
        <v>0.46023298305000243</v>
      </c>
    </row>
    <row r="23928" spans="2:6" x14ac:dyDescent="0.25">
      <c r="B23928">
        <v>903.90666666666664</v>
      </c>
      <c r="C23928">
        <v>30.905832310777868</v>
      </c>
      <c r="D23928">
        <f t="shared" si="1119"/>
        <v>30.227600221428652</v>
      </c>
      <c r="E23928">
        <f t="shared" si="1120"/>
        <v>0.67823208934921553</v>
      </c>
      <c r="F23928">
        <f t="shared" si="1121"/>
        <v>0.4599987670230023</v>
      </c>
    </row>
    <row r="23929" spans="2:6" x14ac:dyDescent="0.25">
      <c r="B23929">
        <v>903.94499999999994</v>
      </c>
      <c r="C23929">
        <v>30.906274147859538</v>
      </c>
      <c r="D23929">
        <f t="shared" si="1119"/>
        <v>30.228264434600312</v>
      </c>
      <c r="E23929">
        <f t="shared" si="1120"/>
        <v>0.67800971325922532</v>
      </c>
      <c r="F23929">
        <f t="shared" si="1121"/>
        <v>0.45969717127385695</v>
      </c>
    </row>
    <row r="23930" spans="2:6" x14ac:dyDescent="0.25">
      <c r="B23930">
        <v>903.98166666666668</v>
      </c>
      <c r="C23930">
        <v>30.906715813250429</v>
      </c>
      <c r="D23930">
        <f t="shared" si="1119"/>
        <v>30.228899716996448</v>
      </c>
      <c r="E23930">
        <f t="shared" si="1120"/>
        <v>0.67781609625398076</v>
      </c>
      <c r="F23930">
        <f t="shared" si="1121"/>
        <v>0.45943466034098573</v>
      </c>
    </row>
    <row r="23931" spans="2:6" x14ac:dyDescent="0.25">
      <c r="B23931">
        <v>904.01833333333332</v>
      </c>
      <c r="C23931">
        <v>30.907177638359801</v>
      </c>
      <c r="D23931">
        <f t="shared" si="1119"/>
        <v>30.229534948607633</v>
      </c>
      <c r="E23931">
        <f t="shared" si="1120"/>
        <v>0.67764268975216879</v>
      </c>
      <c r="F23931">
        <f t="shared" si="1121"/>
        <v>0.45919961497455408</v>
      </c>
    </row>
    <row r="23932" spans="2:6" x14ac:dyDescent="0.25">
      <c r="B23932">
        <v>904.05666666666673</v>
      </c>
      <c r="C23932">
        <v>30.907619325668666</v>
      </c>
      <c r="D23932">
        <f t="shared" si="1119"/>
        <v>30.230199000085989</v>
      </c>
      <c r="E23932">
        <f t="shared" si="1120"/>
        <v>0.67742032558267695</v>
      </c>
      <c r="F23932">
        <f t="shared" si="1121"/>
        <v>0.45889829751254002</v>
      </c>
    </row>
    <row r="23933" spans="2:6" x14ac:dyDescent="0.25">
      <c r="B23933">
        <v>904.09333333333336</v>
      </c>
      <c r="C23933">
        <v>30.908060169135631</v>
      </c>
      <c r="D23933">
        <f t="shared" si="1119"/>
        <v>30.230834127827507</v>
      </c>
      <c r="E23933">
        <f t="shared" si="1120"/>
        <v>0.67722604130812414</v>
      </c>
      <c r="F23933">
        <f t="shared" si="1121"/>
        <v>0.45863511102587307</v>
      </c>
    </row>
    <row r="23934" spans="2:6" x14ac:dyDescent="0.25">
      <c r="B23934">
        <v>904.13</v>
      </c>
      <c r="C23934">
        <v>30.90850110392747</v>
      </c>
      <c r="D23934">
        <f t="shared" si="1119"/>
        <v>30.23146920479255</v>
      </c>
      <c r="E23934">
        <f t="shared" si="1120"/>
        <v>0.67703189913492068</v>
      </c>
      <c r="F23934">
        <f t="shared" si="1121"/>
        <v>0.45837219244623739</v>
      </c>
    </row>
    <row r="23935" spans="2:6" x14ac:dyDescent="0.25">
      <c r="B23935">
        <v>904.16666666666663</v>
      </c>
      <c r="C23935">
        <v>30.908963708121103</v>
      </c>
      <c r="D23935">
        <f t="shared" si="1119"/>
        <v>30.23210423098384</v>
      </c>
      <c r="E23935">
        <f t="shared" si="1120"/>
        <v>0.67685947713726335</v>
      </c>
      <c r="F23935">
        <f t="shared" si="1121"/>
        <v>0.45813875179052954</v>
      </c>
    </row>
    <row r="23936" spans="2:6" x14ac:dyDescent="0.25">
      <c r="B23936">
        <v>904.20500000000004</v>
      </c>
      <c r="C23936">
        <v>30.909406158905977</v>
      </c>
      <c r="D23936">
        <f t="shared" si="1119"/>
        <v>30.232768067717</v>
      </c>
      <c r="E23936">
        <f t="shared" si="1120"/>
        <v>0.67663809118897689</v>
      </c>
      <c r="F23936">
        <f t="shared" si="1121"/>
        <v>0.45783910644786219</v>
      </c>
    </row>
    <row r="23937" spans="2:6" x14ac:dyDescent="0.25">
      <c r="B23937">
        <v>904.24166666666667</v>
      </c>
      <c r="C23937">
        <v>30.90984859142587</v>
      </c>
      <c r="D23937">
        <f t="shared" si="1119"/>
        <v>30.23340299006151</v>
      </c>
      <c r="E23937">
        <f t="shared" si="1120"/>
        <v>0.67644560136436027</v>
      </c>
      <c r="F23937">
        <f t="shared" si="1121"/>
        <v>0.45757865160519101</v>
      </c>
    </row>
    <row r="23938" spans="2:6" x14ac:dyDescent="0.25">
      <c r="B23938">
        <v>904.27833333333331</v>
      </c>
      <c r="C23938">
        <v>30.910311539333147</v>
      </c>
      <c r="D23938">
        <f t="shared" si="1119"/>
        <v>30.234037861640722</v>
      </c>
      <c r="E23938">
        <f t="shared" si="1120"/>
        <v>0.67627367769242497</v>
      </c>
      <c r="F23938">
        <f t="shared" si="1121"/>
        <v>0.45734608713963787</v>
      </c>
    </row>
    <row r="23939" spans="2:6" x14ac:dyDescent="0.25">
      <c r="B23939">
        <v>904.31666666666672</v>
      </c>
      <c r="C23939">
        <v>30.91075311705216</v>
      </c>
      <c r="D23939">
        <f t="shared" si="1119"/>
        <v>30.234701536742961</v>
      </c>
      <c r="E23939">
        <f t="shared" si="1120"/>
        <v>0.6760515803091991</v>
      </c>
      <c r="F23939">
        <f t="shared" si="1121"/>
        <v>0.45704573923856545</v>
      </c>
    </row>
    <row r="23940" spans="2:6" x14ac:dyDescent="0.25">
      <c r="B23940">
        <v>904.35333333333324</v>
      </c>
      <c r="C23940">
        <v>30.911193785175346</v>
      </c>
      <c r="D23940">
        <f t="shared" si="1119"/>
        <v>30.235336304492616</v>
      </c>
      <c r="E23940">
        <f t="shared" si="1120"/>
        <v>0.67585748068272977</v>
      </c>
      <c r="F23940">
        <f t="shared" si="1121"/>
        <v>0.45678333419480643</v>
      </c>
    </row>
    <row r="23941" spans="2:6" x14ac:dyDescent="0.25">
      <c r="B23941">
        <v>904.39</v>
      </c>
      <c r="C23941">
        <v>30.911634376585642</v>
      </c>
      <c r="D23941">
        <f t="shared" ref="D23941:D24004" si="1122">$I$6*(1-EXP(-$I$5*B23941^$I$7))</f>
        <v>30.235971021485387</v>
      </c>
      <c r="E23941">
        <f t="shared" ref="E23941:E24004" si="1123">C23941-D23941</f>
        <v>0.6756633551002551</v>
      </c>
      <c r="F23941">
        <f t="shared" si="1121"/>
        <v>0.45652096942533343</v>
      </c>
    </row>
    <row r="23942" spans="2:6" x14ac:dyDescent="0.25">
      <c r="B23942">
        <v>904.42666666666662</v>
      </c>
      <c r="C23942">
        <v>30.912095338591861</v>
      </c>
      <c r="D23942">
        <f t="shared" si="1122"/>
        <v>30.236605687724005</v>
      </c>
      <c r="E23942">
        <f t="shared" si="1123"/>
        <v>0.67548965086785628</v>
      </c>
      <c r="F23942">
        <f t="shared" ref="F23942:F24005" si="1124">E23942^2</f>
        <v>0.45628626842957837</v>
      </c>
    </row>
    <row r="23943" spans="2:6" x14ac:dyDescent="0.25">
      <c r="B23943">
        <v>904.46500000000003</v>
      </c>
      <c r="C23943">
        <v>30.912535553743641</v>
      </c>
      <c r="D23943">
        <f t="shared" si="1122"/>
        <v>30.237269148163982</v>
      </c>
      <c r="E23943">
        <f t="shared" si="1123"/>
        <v>0.67526640557965933</v>
      </c>
      <c r="F23943">
        <f t="shared" si="1124"/>
        <v>0.45598471850447297</v>
      </c>
    </row>
    <row r="23944" spans="2:6" x14ac:dyDescent="0.25">
      <c r="B23944">
        <v>904.50166666666667</v>
      </c>
      <c r="C23944">
        <v>30.912975582592662</v>
      </c>
      <c r="D23944">
        <f t="shared" si="1122"/>
        <v>30.237903710595948</v>
      </c>
      <c r="E23944">
        <f t="shared" si="1123"/>
        <v>0.67507187199671392</v>
      </c>
      <c r="F23944">
        <f t="shared" si="1124"/>
        <v>0.45572203236114772</v>
      </c>
    </row>
    <row r="23945" spans="2:6" x14ac:dyDescent="0.25">
      <c r="B23945">
        <v>904.53833333333341</v>
      </c>
      <c r="C23945">
        <v>30.913436277266044</v>
      </c>
      <c r="D23945">
        <f t="shared" si="1122"/>
        <v>30.238538222282212</v>
      </c>
      <c r="E23945">
        <f t="shared" si="1123"/>
        <v>0.67489805498383149</v>
      </c>
      <c r="F23945">
        <f t="shared" si="1124"/>
        <v>0.45548738462095884</v>
      </c>
    </row>
    <row r="23946" spans="2:6" x14ac:dyDescent="0.25">
      <c r="B23946">
        <v>904.5766666666666</v>
      </c>
      <c r="C23946">
        <v>30.913876981919184</v>
      </c>
      <c r="D23946">
        <f t="shared" si="1122"/>
        <v>30.23920152115371</v>
      </c>
      <c r="E23946">
        <f t="shared" si="1123"/>
        <v>0.67467546076547436</v>
      </c>
      <c r="F23946">
        <f t="shared" si="1124"/>
        <v>0.45518697735910513</v>
      </c>
    </row>
    <row r="23947" spans="2:6" x14ac:dyDescent="0.25">
      <c r="B23947">
        <v>904.61333333333334</v>
      </c>
      <c r="C23947">
        <v>30.914317401638698</v>
      </c>
      <c r="D23947">
        <f t="shared" si="1122"/>
        <v>30.239835929050543</v>
      </c>
      <c r="E23947">
        <f t="shared" si="1123"/>
        <v>0.67448147258815538</v>
      </c>
      <c r="F23947">
        <f t="shared" si="1124"/>
        <v>0.4549252568646866</v>
      </c>
    </row>
    <row r="23948" spans="2:6" x14ac:dyDescent="0.25">
      <c r="B23948">
        <v>904.65</v>
      </c>
      <c r="C23948">
        <v>30.914757017699252</v>
      </c>
      <c r="D23948">
        <f t="shared" si="1122"/>
        <v>30.240470286210126</v>
      </c>
      <c r="E23948">
        <f t="shared" si="1123"/>
        <v>0.67428673148912566</v>
      </c>
      <c r="F23948">
        <f t="shared" si="1124"/>
        <v>0.45466259626228822</v>
      </c>
    </row>
    <row r="23949" spans="2:6" x14ac:dyDescent="0.25">
      <c r="B23949">
        <v>904.68666666666661</v>
      </c>
      <c r="C23949">
        <v>30.915216623946105</v>
      </c>
      <c r="D23949">
        <f t="shared" si="1122"/>
        <v>30.241104592635143</v>
      </c>
      <c r="E23949">
        <f t="shared" si="1123"/>
        <v>0.67411203131096187</v>
      </c>
      <c r="F23949">
        <f t="shared" si="1124"/>
        <v>0.45442703075819124</v>
      </c>
    </row>
    <row r="23950" spans="2:6" x14ac:dyDescent="0.25">
      <c r="B23950">
        <v>904.72500000000002</v>
      </c>
      <c r="C23950">
        <v>30.91565674412</v>
      </c>
      <c r="D23950">
        <f t="shared" si="1122"/>
        <v>30.241767676927314</v>
      </c>
      <c r="E23950">
        <f t="shared" si="1123"/>
        <v>0.67388906719268604</v>
      </c>
      <c r="F23950">
        <f t="shared" si="1124"/>
        <v>0.4541264748818285</v>
      </c>
    </row>
    <row r="23951" spans="2:6" x14ac:dyDescent="0.25">
      <c r="B23951">
        <v>904.76166666666666</v>
      </c>
      <c r="C23951">
        <v>30.916096743745058</v>
      </c>
      <c r="D23951">
        <f t="shared" si="1122"/>
        <v>30.242401879585799</v>
      </c>
      <c r="E23951">
        <f t="shared" si="1123"/>
        <v>0.67369486415925905</v>
      </c>
      <c r="F23951">
        <f t="shared" si="1124"/>
        <v>0.45386476999456249</v>
      </c>
    </row>
    <row r="23952" spans="2:6" x14ac:dyDescent="0.25">
      <c r="B23952">
        <v>904.7983333333334</v>
      </c>
      <c r="C23952">
        <v>30.91655655622009</v>
      </c>
      <c r="D23952">
        <f t="shared" si="1122"/>
        <v>30.243036031518201</v>
      </c>
      <c r="E23952">
        <f t="shared" si="1123"/>
        <v>0.67352052470188895</v>
      </c>
      <c r="F23952">
        <f t="shared" si="1124"/>
        <v>0.45362989719470781</v>
      </c>
    </row>
    <row r="23953" spans="2:6" x14ac:dyDescent="0.25">
      <c r="B23953">
        <v>904.83666666666659</v>
      </c>
      <c r="C23953">
        <v>30.916995638943341</v>
      </c>
      <c r="D23953">
        <f t="shared" si="1122"/>
        <v>30.243698954304325</v>
      </c>
      <c r="E23953">
        <f t="shared" si="1123"/>
        <v>0.67329668463901626</v>
      </c>
      <c r="F23953">
        <f t="shared" si="1124"/>
        <v>0.45332842554589092</v>
      </c>
    </row>
    <row r="23954" spans="2:6" x14ac:dyDescent="0.25">
      <c r="B23954">
        <v>904.87333333333333</v>
      </c>
      <c r="C23954">
        <v>30.917434659565675</v>
      </c>
      <c r="D23954">
        <f t="shared" si="1122"/>
        <v>30.244333002487412</v>
      </c>
      <c r="E23954">
        <f t="shared" si="1123"/>
        <v>0.67310165707826286</v>
      </c>
      <c r="F23954">
        <f t="shared" si="1124"/>
        <v>0.45306584076150336</v>
      </c>
    </row>
    <row r="23955" spans="2:6" x14ac:dyDescent="0.25">
      <c r="B23955">
        <v>904.91</v>
      </c>
      <c r="C23955">
        <v>30.917893513461543</v>
      </c>
      <c r="D23955">
        <f t="shared" si="1122"/>
        <v>30.244966999952823</v>
      </c>
      <c r="E23955">
        <f t="shared" si="1123"/>
        <v>0.67292651350872035</v>
      </c>
      <c r="F23955">
        <f t="shared" si="1124"/>
        <v>0.452830092583002</v>
      </c>
    </row>
    <row r="23956" spans="2:6" x14ac:dyDescent="0.25">
      <c r="B23956">
        <v>904.94833333333338</v>
      </c>
      <c r="C23956">
        <v>30.918330999825873</v>
      </c>
      <c r="D23956">
        <f t="shared" si="1122"/>
        <v>30.245629761259753</v>
      </c>
      <c r="E23956">
        <f t="shared" si="1123"/>
        <v>0.67270123856611974</v>
      </c>
      <c r="F23956">
        <f t="shared" si="1124"/>
        <v>0.45252695636839152</v>
      </c>
    </row>
    <row r="23957" spans="2:6" x14ac:dyDescent="0.25">
      <c r="B23957">
        <v>904.98500000000001</v>
      </c>
      <c r="C23957">
        <v>30.918767876139992</v>
      </c>
      <c r="D23957">
        <f t="shared" si="1122"/>
        <v>30.246263654993079</v>
      </c>
      <c r="E23957">
        <f t="shared" si="1123"/>
        <v>0.67250422114691233</v>
      </c>
      <c r="F23957">
        <f t="shared" si="1124"/>
        <v>0.45226192746041516</v>
      </c>
    </row>
    <row r="23958" spans="2:6" x14ac:dyDescent="0.25">
      <c r="B23958">
        <v>905.02166666666676</v>
      </c>
      <c r="C23958">
        <v>30.919224843429852</v>
      </c>
      <c r="D23958">
        <f t="shared" si="1122"/>
        <v>30.246897498017166</v>
      </c>
      <c r="E23958">
        <f t="shared" si="1123"/>
        <v>0.67232734541268613</v>
      </c>
      <c r="F23958">
        <f t="shared" si="1124"/>
        <v>0.45202405938966939</v>
      </c>
    </row>
    <row r="23959" spans="2:6" x14ac:dyDescent="0.25">
      <c r="B23959">
        <v>905.06</v>
      </c>
      <c r="C23959">
        <v>30.91966298002734</v>
      </c>
      <c r="D23959">
        <f t="shared" si="1122"/>
        <v>30.247560097871688</v>
      </c>
      <c r="E23959">
        <f t="shared" si="1123"/>
        <v>0.67210288215565228</v>
      </c>
      <c r="F23959">
        <f t="shared" si="1124"/>
        <v>0.45172228420193461</v>
      </c>
    </row>
    <row r="23960" spans="2:6" x14ac:dyDescent="0.25">
      <c r="B23960">
        <v>905.09666666666669</v>
      </c>
      <c r="C23960">
        <v>30.920102398826153</v>
      </c>
      <c r="D23960">
        <f t="shared" si="1122"/>
        <v>30.248193837180935</v>
      </c>
      <c r="E23960">
        <f t="shared" si="1123"/>
        <v>0.67190856164521762</v>
      </c>
      <c r="F23960">
        <f t="shared" si="1124"/>
        <v>0.45146111521214521</v>
      </c>
    </row>
    <row r="23961" spans="2:6" x14ac:dyDescent="0.25">
      <c r="B23961">
        <v>905.13333333333333</v>
      </c>
      <c r="C23961">
        <v>30.920542255984397</v>
      </c>
      <c r="D23961">
        <f t="shared" si="1122"/>
        <v>30.248827525789334</v>
      </c>
      <c r="E23961">
        <f t="shared" si="1123"/>
        <v>0.67171473019506323</v>
      </c>
      <c r="F23961">
        <f t="shared" si="1124"/>
        <v>0.4512006787610266</v>
      </c>
    </row>
    <row r="23962" spans="2:6" x14ac:dyDescent="0.25">
      <c r="B23962">
        <v>905.17</v>
      </c>
      <c r="C23962">
        <v>30.920999719749531</v>
      </c>
      <c r="D23962">
        <f t="shared" si="1122"/>
        <v>30.249461163699689</v>
      </c>
      <c r="E23962">
        <f t="shared" si="1123"/>
        <v>0.67153855604984258</v>
      </c>
      <c r="F23962">
        <f t="shared" si="1124"/>
        <v>0.45096403226150755</v>
      </c>
    </row>
    <row r="23963" spans="2:6" x14ac:dyDescent="0.25">
      <c r="B23963">
        <v>905.20833333333337</v>
      </c>
      <c r="C23963">
        <v>30.921435708385797</v>
      </c>
      <c r="D23963">
        <f t="shared" si="1122"/>
        <v>30.2501235491291</v>
      </c>
      <c r="E23963">
        <f t="shared" si="1123"/>
        <v>0.67131215925669707</v>
      </c>
      <c r="F23963">
        <f t="shared" si="1124"/>
        <v>0.45066001516588899</v>
      </c>
    </row>
    <row r="23964" spans="2:6" x14ac:dyDescent="0.25">
      <c r="B23964">
        <v>905.245</v>
      </c>
      <c r="C23964">
        <v>30.921872471457064</v>
      </c>
      <c r="D23964">
        <f t="shared" si="1122"/>
        <v>30.250757083347501</v>
      </c>
      <c r="E23964">
        <f t="shared" si="1123"/>
        <v>0.67111538810956262</v>
      </c>
      <c r="F23964">
        <f t="shared" si="1124"/>
        <v>0.45039586415744887</v>
      </c>
    </row>
    <row r="23965" spans="2:6" x14ac:dyDescent="0.25">
      <c r="B23965">
        <v>905.28166666666664</v>
      </c>
      <c r="C23965">
        <v>30.92232945020405</v>
      </c>
      <c r="D23965">
        <f t="shared" si="1122"/>
        <v>30.251390566876246</v>
      </c>
      <c r="E23965">
        <f t="shared" si="1123"/>
        <v>0.67093888332780338</v>
      </c>
      <c r="F23965">
        <f t="shared" si="1124"/>
        <v>0.45015898516115976</v>
      </c>
    </row>
    <row r="23966" spans="2:6" x14ac:dyDescent="0.25">
      <c r="B23966">
        <v>905.31999999999994</v>
      </c>
      <c r="C23966">
        <v>30.92276619501034</v>
      </c>
      <c r="D23966">
        <f t="shared" si="1122"/>
        <v>30.252052790915755</v>
      </c>
      <c r="E23966">
        <f t="shared" si="1123"/>
        <v>0.67071340409458458</v>
      </c>
      <c r="F23966">
        <f t="shared" si="1124"/>
        <v>0.44985647043214549</v>
      </c>
    </row>
    <row r="23967" spans="2:6" x14ac:dyDescent="0.25">
      <c r="B23967">
        <v>905.35666666666668</v>
      </c>
      <c r="C23967">
        <v>30.923202081362749</v>
      </c>
      <c r="D23967">
        <f t="shared" si="1122"/>
        <v>30.252686170769788</v>
      </c>
      <c r="E23967">
        <f t="shared" si="1123"/>
        <v>0.67051591059296101</v>
      </c>
      <c r="F23967">
        <f t="shared" si="1124"/>
        <v>0.4495915863583077</v>
      </c>
    </row>
    <row r="23968" spans="2:6" x14ac:dyDescent="0.25">
      <c r="B23968">
        <v>905.39333333333332</v>
      </c>
      <c r="C23968">
        <v>30.923638771374108</v>
      </c>
      <c r="D23968">
        <f t="shared" si="1122"/>
        <v>30.253319499942585</v>
      </c>
      <c r="E23968">
        <f t="shared" si="1123"/>
        <v>0.67031927143152359</v>
      </c>
      <c r="F23968">
        <f t="shared" si="1124"/>
        <v>0.44932792565248858</v>
      </c>
    </row>
    <row r="23969" spans="2:6" x14ac:dyDescent="0.25">
      <c r="B23969">
        <v>905.43000000000006</v>
      </c>
      <c r="C23969">
        <v>30.924095860873273</v>
      </c>
      <c r="D23969">
        <f t="shared" si="1122"/>
        <v>30.253952778436965</v>
      </c>
      <c r="E23969">
        <f t="shared" si="1123"/>
        <v>0.67014308243630794</v>
      </c>
      <c r="F23969">
        <f t="shared" si="1124"/>
        <v>0.44909175093723619</v>
      </c>
    </row>
    <row r="23970" spans="2:6" x14ac:dyDescent="0.25">
      <c r="B23970">
        <v>905.46833333333336</v>
      </c>
      <c r="C23970">
        <v>30.924532894266189</v>
      </c>
      <c r="D23970">
        <f t="shared" si="1122"/>
        <v>30.254614788134312</v>
      </c>
      <c r="E23970">
        <f t="shared" si="1123"/>
        <v>0.66991810613187752</v>
      </c>
      <c r="F23970">
        <f t="shared" si="1124"/>
        <v>0.44879026892332152</v>
      </c>
    </row>
    <row r="23971" spans="2:6" x14ac:dyDescent="0.25">
      <c r="B23971">
        <v>905.505</v>
      </c>
      <c r="C23971">
        <v>30.924969507564644</v>
      </c>
      <c r="D23971">
        <f t="shared" si="1122"/>
        <v>30.255247962976867</v>
      </c>
      <c r="E23971">
        <f t="shared" si="1123"/>
        <v>0.66972154458777666</v>
      </c>
      <c r="F23971">
        <f t="shared" si="1124"/>
        <v>0.44852694728503734</v>
      </c>
    </row>
    <row r="23972" spans="2:6" x14ac:dyDescent="0.25">
      <c r="B23972">
        <v>905.54166666666663</v>
      </c>
      <c r="C23972">
        <v>30.925425042714327</v>
      </c>
      <c r="D23972">
        <f t="shared" si="1122"/>
        <v>30.255881087149405</v>
      </c>
      <c r="E23972">
        <f t="shared" si="1123"/>
        <v>0.6695439555649223</v>
      </c>
      <c r="F23972">
        <f t="shared" si="1124"/>
        <v>0.44828910843352265</v>
      </c>
    </row>
    <row r="23973" spans="2:6" x14ac:dyDescent="0.25">
      <c r="B23973">
        <v>905.58</v>
      </c>
      <c r="C23973">
        <v>30.92586002312391</v>
      </c>
      <c r="D23973">
        <f t="shared" si="1122"/>
        <v>30.256542935519288</v>
      </c>
      <c r="E23973">
        <f t="shared" si="1123"/>
        <v>0.66931708760462172</v>
      </c>
      <c r="F23973">
        <f t="shared" si="1124"/>
        <v>0.44798536375953285</v>
      </c>
    </row>
    <row r="23974" spans="2:6" x14ac:dyDescent="0.25">
      <c r="B23974">
        <v>905.61666666666667</v>
      </c>
      <c r="C23974">
        <v>30.926295416321963</v>
      </c>
      <c r="D23974">
        <f t="shared" si="1122"/>
        <v>30.257175956057225</v>
      </c>
      <c r="E23974">
        <f t="shared" si="1123"/>
        <v>0.66911946026473856</v>
      </c>
      <c r="F23974">
        <f t="shared" si="1124"/>
        <v>0.44772085210497503</v>
      </c>
    </row>
    <row r="23975" spans="2:6" x14ac:dyDescent="0.25">
      <c r="B23975">
        <v>905.65333333333331</v>
      </c>
      <c r="C23975">
        <v>30.926749973797278</v>
      </c>
      <c r="D23975">
        <f t="shared" si="1122"/>
        <v>30.257808925933578</v>
      </c>
      <c r="E23975">
        <f t="shared" si="1123"/>
        <v>0.66894104786370079</v>
      </c>
      <c r="F23975">
        <f t="shared" si="1124"/>
        <v>0.44748212551698602</v>
      </c>
    </row>
    <row r="23976" spans="2:6" x14ac:dyDescent="0.25">
      <c r="B23976">
        <v>905.69166666666672</v>
      </c>
      <c r="C23976">
        <v>30.927183708535477</v>
      </c>
      <c r="D23976">
        <f t="shared" si="1122"/>
        <v>30.25847061300281</v>
      </c>
      <c r="E23976">
        <f t="shared" si="1123"/>
        <v>0.66871309553266656</v>
      </c>
      <c r="F23976">
        <f t="shared" si="1124"/>
        <v>0.44717720413688122</v>
      </c>
    </row>
    <row r="23977" spans="2:6" x14ac:dyDescent="0.25">
      <c r="B23977">
        <v>905.72833333333324</v>
      </c>
      <c r="C23977">
        <v>30.927618878900816</v>
      </c>
      <c r="D23977">
        <f t="shared" si="1122"/>
        <v>30.259103479261775</v>
      </c>
      <c r="E23977">
        <f t="shared" si="1123"/>
        <v>0.66851539963904116</v>
      </c>
      <c r="F23977">
        <f t="shared" si="1124"/>
        <v>0.44691283955454691</v>
      </c>
    </row>
    <row r="23978" spans="2:6" x14ac:dyDescent="0.25">
      <c r="B23978">
        <v>905.76499999999999</v>
      </c>
      <c r="C23978">
        <v>30.928073623509118</v>
      </c>
      <c r="D23978">
        <f t="shared" si="1122"/>
        <v>30.259736294867604</v>
      </c>
      <c r="E23978">
        <f t="shared" si="1123"/>
        <v>0.6683373286415133</v>
      </c>
      <c r="F23978">
        <f t="shared" si="1124"/>
        <v>0.44667478485567413</v>
      </c>
    </row>
    <row r="23979" spans="2:6" x14ac:dyDescent="0.25">
      <c r="B23979">
        <v>905.80333333333328</v>
      </c>
      <c r="C23979">
        <v>30.928508574694739</v>
      </c>
      <c r="D23979">
        <f t="shared" si="1122"/>
        <v>30.260397820663055</v>
      </c>
      <c r="E23979">
        <f t="shared" si="1123"/>
        <v>0.66811075403168374</v>
      </c>
      <c r="F23979">
        <f t="shared" si="1124"/>
        <v>0.44637197965278502</v>
      </c>
    </row>
    <row r="23980" spans="2:6" x14ac:dyDescent="0.25">
      <c r="B23980">
        <v>905.84</v>
      </c>
      <c r="C23980">
        <v>30.928943178845813</v>
      </c>
      <c r="D23980">
        <f t="shared" si="1122"/>
        <v>30.261030532668752</v>
      </c>
      <c r="E23980">
        <f t="shared" si="1123"/>
        <v>0.66791264617706148</v>
      </c>
      <c r="F23980">
        <f t="shared" si="1124"/>
        <v>0.44610730292324452</v>
      </c>
    </row>
    <row r="23981" spans="2:6" x14ac:dyDescent="0.25">
      <c r="B23981">
        <v>905.87666666666667</v>
      </c>
      <c r="C23981">
        <v>30.929377304454508</v>
      </c>
      <c r="D23981">
        <f t="shared" si="1122"/>
        <v>30.261663194029705</v>
      </c>
      <c r="E23981">
        <f t="shared" si="1123"/>
        <v>0.66771411042480366</v>
      </c>
      <c r="F23981">
        <f t="shared" si="1124"/>
        <v>0.44584213326038691</v>
      </c>
    </row>
    <row r="23982" spans="2:6" x14ac:dyDescent="0.25">
      <c r="B23982">
        <v>905.91333333333341</v>
      </c>
      <c r="C23982">
        <v>30.929831449473451</v>
      </c>
      <c r="D23982">
        <f t="shared" si="1122"/>
        <v>30.262295804748714</v>
      </c>
      <c r="E23982">
        <f t="shared" si="1123"/>
        <v>0.6675356447247367</v>
      </c>
      <c r="F23982">
        <f t="shared" si="1124"/>
        <v>0.44560383697806988</v>
      </c>
    </row>
    <row r="23983" spans="2:6" x14ac:dyDescent="0.25">
      <c r="B23983">
        <v>905.9516666666666</v>
      </c>
      <c r="C23983">
        <v>30.930266031706552</v>
      </c>
      <c r="D23983">
        <f t="shared" si="1122"/>
        <v>30.262957116356226</v>
      </c>
      <c r="E23983">
        <f t="shared" si="1123"/>
        <v>0.66730891535032555</v>
      </c>
      <c r="F23983">
        <f t="shared" si="1124"/>
        <v>0.44530118850602796</v>
      </c>
    </row>
    <row r="23984" spans="2:6" x14ac:dyDescent="0.25">
      <c r="B23984">
        <v>905.98833333333334</v>
      </c>
      <c r="C23984">
        <v>30.930700602980664</v>
      </c>
      <c r="D23984">
        <f t="shared" si="1122"/>
        <v>30.263589623498007</v>
      </c>
      <c r="E23984">
        <f t="shared" si="1123"/>
        <v>0.66711097948265774</v>
      </c>
      <c r="F23984">
        <f t="shared" si="1124"/>
        <v>0.44503705894631101</v>
      </c>
    </row>
    <row r="23985" spans="2:6" x14ac:dyDescent="0.25">
      <c r="B23985">
        <v>906.02499999999998</v>
      </c>
      <c r="C23985">
        <v>30.931154469209655</v>
      </c>
      <c r="D23985">
        <f t="shared" si="1122"/>
        <v>30.264222080006231</v>
      </c>
      <c r="E23985">
        <f t="shared" si="1123"/>
        <v>0.66693238920342424</v>
      </c>
      <c r="F23985">
        <f t="shared" si="1124"/>
        <v>0.44479881176858777</v>
      </c>
    </row>
    <row r="23986" spans="2:6" x14ac:dyDescent="0.25">
      <c r="B23986">
        <v>906.06333333333339</v>
      </c>
      <c r="C23986">
        <v>30.931588689796225</v>
      </c>
      <c r="D23986">
        <f t="shared" si="1122"/>
        <v>30.264883230402425</v>
      </c>
      <c r="E23986">
        <f t="shared" si="1123"/>
        <v>0.66670545939379977</v>
      </c>
      <c r="F23986">
        <f t="shared" si="1124"/>
        <v>0.44449616958549759</v>
      </c>
    </row>
    <row r="23987" spans="2:6" x14ac:dyDescent="0.25">
      <c r="B23987">
        <v>906.1</v>
      </c>
      <c r="C23987">
        <v>30.932022614490187</v>
      </c>
      <c r="D23987">
        <f t="shared" si="1122"/>
        <v>30.265515583350656</v>
      </c>
      <c r="E23987">
        <f t="shared" si="1123"/>
        <v>0.66650703113953114</v>
      </c>
      <c r="F23987">
        <f t="shared" si="1124"/>
        <v>0.4442316225584319</v>
      </c>
    </row>
    <row r="23988" spans="2:6" x14ac:dyDescent="0.25">
      <c r="B23988">
        <v>906.13666666666666</v>
      </c>
      <c r="C23988">
        <v>30.932456878912696</v>
      </c>
      <c r="D23988">
        <f t="shared" si="1122"/>
        <v>30.266147885673771</v>
      </c>
      <c r="E23988">
        <f t="shared" si="1123"/>
        <v>0.66630899323892478</v>
      </c>
      <c r="F23988">
        <f t="shared" si="1124"/>
        <v>0.4439676744710695</v>
      </c>
    </row>
    <row r="23989" spans="2:6" x14ac:dyDescent="0.25">
      <c r="B23989">
        <v>906.1733333333334</v>
      </c>
      <c r="C23989">
        <v>30.932892071196008</v>
      </c>
      <c r="D23989">
        <f t="shared" si="1122"/>
        <v>30.266780137374571</v>
      </c>
      <c r="E23989">
        <f t="shared" si="1123"/>
        <v>0.66611193382143696</v>
      </c>
      <c r="F23989">
        <f t="shared" si="1124"/>
        <v>0.44370510837933441</v>
      </c>
    </row>
    <row r="23990" spans="2:6" x14ac:dyDescent="0.25">
      <c r="B23990">
        <v>906.20999999999992</v>
      </c>
      <c r="C23990">
        <v>30.933347117508504</v>
      </c>
      <c r="D23990">
        <f t="shared" si="1122"/>
        <v>30.26741233845576</v>
      </c>
      <c r="E23990">
        <f t="shared" si="1123"/>
        <v>0.66593477905274412</v>
      </c>
      <c r="F23990">
        <f t="shared" si="1124"/>
        <v>0.44346912995202714</v>
      </c>
    </row>
    <row r="23991" spans="2:6" x14ac:dyDescent="0.25">
      <c r="B23991">
        <v>906.24833333333333</v>
      </c>
      <c r="C23991">
        <v>30.933781535356818</v>
      </c>
      <c r="D23991">
        <f t="shared" si="1122"/>
        <v>30.268073221829539</v>
      </c>
      <c r="E23991">
        <f t="shared" si="1123"/>
        <v>0.66570831352727922</v>
      </c>
      <c r="F23991">
        <f t="shared" si="1124"/>
        <v>0.44316755869933427</v>
      </c>
    </row>
    <row r="23992" spans="2:6" x14ac:dyDescent="0.25">
      <c r="B23992">
        <v>906.28499999999997</v>
      </c>
      <c r="C23992">
        <v>30.934215734025422</v>
      </c>
      <c r="D23992">
        <f t="shared" si="1122"/>
        <v>30.268705319379308</v>
      </c>
      <c r="E23992">
        <f t="shared" si="1123"/>
        <v>0.66551041464611416</v>
      </c>
      <c r="F23992">
        <f t="shared" si="1124"/>
        <v>0.44290411200244278</v>
      </c>
    </row>
    <row r="23993" spans="2:6" x14ac:dyDescent="0.25">
      <c r="B23993">
        <v>906.32166666666672</v>
      </c>
      <c r="C23993">
        <v>30.934669886682446</v>
      </c>
      <c r="D23993">
        <f t="shared" si="1122"/>
        <v>30.269337366317931</v>
      </c>
      <c r="E23993">
        <f t="shared" si="1123"/>
        <v>0.66533252036451529</v>
      </c>
      <c r="F23993">
        <f t="shared" si="1124"/>
        <v>0.44266736265459816</v>
      </c>
    </row>
    <row r="23994" spans="2:6" x14ac:dyDescent="0.25">
      <c r="B23994">
        <v>906.36</v>
      </c>
      <c r="C23994">
        <v>30.935104213205875</v>
      </c>
      <c r="D23994">
        <f t="shared" si="1122"/>
        <v>30.269998088551652</v>
      </c>
      <c r="E23994">
        <f t="shared" si="1123"/>
        <v>0.6651061246542227</v>
      </c>
      <c r="F23994">
        <f t="shared" si="1124"/>
        <v>0.44236615705255844</v>
      </c>
    </row>
    <row r="23995" spans="2:6" x14ac:dyDescent="0.25">
      <c r="B23995">
        <v>906.39666666666676</v>
      </c>
      <c r="C23995">
        <v>30.935537432871744</v>
      </c>
      <c r="D23995">
        <f t="shared" si="1122"/>
        <v>30.270630031976101</v>
      </c>
      <c r="E23995">
        <f t="shared" si="1123"/>
        <v>0.66490740089564326</v>
      </c>
      <c r="F23995">
        <f t="shared" si="1124"/>
        <v>0.44210185176579969</v>
      </c>
    </row>
    <row r="23996" spans="2:6" x14ac:dyDescent="0.25">
      <c r="B23996">
        <v>906.43333333333328</v>
      </c>
      <c r="C23996">
        <v>30.935970170342241</v>
      </c>
      <c r="D23996">
        <f t="shared" si="1122"/>
        <v>30.271261924797805</v>
      </c>
      <c r="E23996">
        <f t="shared" si="1123"/>
        <v>0.66470824554443553</v>
      </c>
      <c r="F23996">
        <f t="shared" si="1124"/>
        <v>0.44183705169476162</v>
      </c>
    </row>
    <row r="23997" spans="2:6" x14ac:dyDescent="0.25">
      <c r="B23997">
        <v>906.46999999999991</v>
      </c>
      <c r="C23997">
        <v>30.936423035982624</v>
      </c>
      <c r="D23997">
        <f t="shared" si="1122"/>
        <v>30.27189376701957</v>
      </c>
      <c r="E23997">
        <f t="shared" si="1123"/>
        <v>0.66452926896305442</v>
      </c>
      <c r="F23997">
        <f t="shared" si="1124"/>
        <v>0.44159914930857153</v>
      </c>
    </row>
    <row r="23998" spans="2:6" x14ac:dyDescent="0.25">
      <c r="B23998">
        <v>906.50833333333333</v>
      </c>
      <c r="C23998">
        <v>30.936855934184912</v>
      </c>
      <c r="D23998">
        <f t="shared" si="1122"/>
        <v>30.272554275243092</v>
      </c>
      <c r="E23998">
        <f t="shared" si="1123"/>
        <v>0.66430165894182025</v>
      </c>
      <c r="F23998">
        <f t="shared" si="1124"/>
        <v>0.44129669407285449</v>
      </c>
    </row>
    <row r="23999" spans="2:6" x14ac:dyDescent="0.25">
      <c r="B23999">
        <v>906.54499999999996</v>
      </c>
      <c r="C23999">
        <v>30.937288211378007</v>
      </c>
      <c r="D23999">
        <f t="shared" si="1122"/>
        <v>30.273186013973557</v>
      </c>
      <c r="E23999">
        <f t="shared" si="1123"/>
        <v>0.66410219740444987</v>
      </c>
      <c r="F23999">
        <f t="shared" si="1124"/>
        <v>0.4410317285974189</v>
      </c>
    </row>
    <row r="24000" spans="2:6" x14ac:dyDescent="0.25">
      <c r="B24000">
        <v>906.58166666666671</v>
      </c>
      <c r="C24000">
        <v>30.937738888708193</v>
      </c>
      <c r="D24000">
        <f t="shared" si="1122"/>
        <v>30.27381770211251</v>
      </c>
      <c r="E24000">
        <f t="shared" si="1123"/>
        <v>0.66392118659568311</v>
      </c>
      <c r="F24000">
        <f t="shared" si="1124"/>
        <v>0.44079134201061987</v>
      </c>
    </row>
    <row r="24001" spans="2:6" x14ac:dyDescent="0.25">
      <c r="B24001">
        <v>906.62</v>
      </c>
      <c r="C24001">
        <v>30.938170398772282</v>
      </c>
      <c r="D24001">
        <f t="shared" si="1122"/>
        <v>30.274478049258477</v>
      </c>
      <c r="E24001">
        <f t="shared" si="1123"/>
        <v>0.66369234951380562</v>
      </c>
      <c r="F24001">
        <f t="shared" si="1124"/>
        <v>0.4404875348031555</v>
      </c>
    </row>
    <row r="24002" spans="2:6" x14ac:dyDescent="0.25">
      <c r="B24002">
        <v>906.65666666666664</v>
      </c>
      <c r="C24002">
        <v>30.938602529845568</v>
      </c>
      <c r="D24002">
        <f t="shared" si="1122"/>
        <v>30.275109633923392</v>
      </c>
      <c r="E24002">
        <f t="shared" si="1123"/>
        <v>0.66349289592217531</v>
      </c>
      <c r="F24002">
        <f t="shared" si="1124"/>
        <v>0.44022282293919457</v>
      </c>
    </row>
    <row r="24003" spans="2:6" x14ac:dyDescent="0.25">
      <c r="B24003">
        <v>906.69333333333327</v>
      </c>
      <c r="C24003">
        <v>30.939034631694899</v>
      </c>
      <c r="D24003">
        <f t="shared" si="1122"/>
        <v>30.275741168005204</v>
      </c>
      <c r="E24003">
        <f t="shared" si="1123"/>
        <v>0.66329346368969411</v>
      </c>
      <c r="F24003">
        <f t="shared" si="1124"/>
        <v>0.43995821897347154</v>
      </c>
    </row>
    <row r="24004" spans="2:6" x14ac:dyDescent="0.25">
      <c r="B24004">
        <v>906.73</v>
      </c>
      <c r="C24004">
        <v>30.939485748214736</v>
      </c>
      <c r="D24004">
        <f t="shared" si="1122"/>
        <v>30.27637265150668</v>
      </c>
      <c r="E24004">
        <f t="shared" si="1123"/>
        <v>0.66311309670805585</v>
      </c>
      <c r="F24004">
        <f t="shared" si="1124"/>
        <v>0.43971897902574741</v>
      </c>
    </row>
    <row r="24005" spans="2:6" x14ac:dyDescent="0.25">
      <c r="B24005">
        <v>906.76833333333332</v>
      </c>
      <c r="C24005">
        <v>30.939916765124472</v>
      </c>
      <c r="D24005">
        <f t="shared" ref="D24005:D24068" si="1125">$I$6*(1-EXP(-$I$5*B24005^$I$7))</f>
        <v>30.277032784725446</v>
      </c>
      <c r="E24005">
        <f t="shared" ref="E24005:E24068" si="1126">C24005-D24005</f>
        <v>0.66288398039902674</v>
      </c>
      <c r="F24005">
        <f t="shared" si="1124"/>
        <v>0.43941517146965725</v>
      </c>
    </row>
    <row r="24006" spans="2:6" x14ac:dyDescent="0.25">
      <c r="B24006">
        <v>906.80500000000006</v>
      </c>
      <c r="C24006">
        <v>30.940347902583049</v>
      </c>
      <c r="D24006">
        <f t="shared" si="1125"/>
        <v>30.277664164775778</v>
      </c>
      <c r="E24006">
        <f t="shared" si="1126"/>
        <v>0.66268373780727075</v>
      </c>
      <c r="F24006">
        <f t="shared" ref="F24006:F24069" si="1127">E24006^2</f>
        <v>0.43914973635421556</v>
      </c>
    </row>
    <row r="24007" spans="2:6" x14ac:dyDescent="0.25">
      <c r="B24007">
        <v>906.8416666666667</v>
      </c>
      <c r="C24007">
        <v>30.940797579324624</v>
      </c>
      <c r="D24007">
        <f t="shared" si="1125"/>
        <v>30.27829549425423</v>
      </c>
      <c r="E24007">
        <f t="shared" si="1126"/>
        <v>0.66250208507039332</v>
      </c>
      <c r="F24007">
        <f t="shared" si="1127"/>
        <v>0.43890901272261867</v>
      </c>
    </row>
    <row r="24008" spans="2:6" x14ac:dyDescent="0.25">
      <c r="B24008">
        <v>906.88</v>
      </c>
      <c r="C24008">
        <v>30.94122769029153</v>
      </c>
      <c r="D24008">
        <f t="shared" si="1125"/>
        <v>30.278955466457937</v>
      </c>
      <c r="E24008">
        <f t="shared" si="1126"/>
        <v>0.66227222383359319</v>
      </c>
      <c r="F24008">
        <f t="shared" si="1127"/>
        <v>0.43860449846149296</v>
      </c>
    </row>
    <row r="24009" spans="2:6" x14ac:dyDescent="0.25">
      <c r="B24009">
        <v>906.91666666666663</v>
      </c>
      <c r="C24009">
        <v>30.941658214046903</v>
      </c>
      <c r="D24009">
        <f t="shared" si="1125"/>
        <v>30.279586692502491</v>
      </c>
      <c r="E24009">
        <f t="shared" si="1126"/>
        <v>0.66207152154441218</v>
      </c>
      <c r="F24009">
        <f t="shared" si="1127"/>
        <v>0.43833869964013306</v>
      </c>
    </row>
    <row r="24010" spans="2:6" x14ac:dyDescent="0.25">
      <c r="B24010">
        <v>906.95333333333326</v>
      </c>
      <c r="C24010">
        <v>30.942088146017056</v>
      </c>
      <c r="D24010">
        <f t="shared" si="1125"/>
        <v>30.280217867983566</v>
      </c>
      <c r="E24010">
        <f t="shared" si="1126"/>
        <v>0.66187027803348997</v>
      </c>
      <c r="F24010">
        <f t="shared" si="1127"/>
        <v>0.43807226494412932</v>
      </c>
    </row>
    <row r="24011" spans="2:6" x14ac:dyDescent="0.25">
      <c r="B24011">
        <v>906.99</v>
      </c>
      <c r="C24011">
        <v>30.942537761653977</v>
      </c>
      <c r="D24011">
        <f t="shared" si="1125"/>
        <v>30.280848992903966</v>
      </c>
      <c r="E24011">
        <f t="shared" si="1126"/>
        <v>0.66168876875001104</v>
      </c>
      <c r="F24011">
        <f t="shared" si="1127"/>
        <v>0.43783202668990556</v>
      </c>
    </row>
    <row r="24012" spans="2:6" x14ac:dyDescent="0.25">
      <c r="B24012">
        <v>907.02833333333331</v>
      </c>
      <c r="C24012">
        <v>30.942968712809797</v>
      </c>
      <c r="D24012">
        <f t="shared" si="1125"/>
        <v>30.281508751263466</v>
      </c>
      <c r="E24012">
        <f t="shared" si="1126"/>
        <v>0.66145996154633124</v>
      </c>
      <c r="F24012">
        <f t="shared" si="1127"/>
        <v>0.43752928072887398</v>
      </c>
    </row>
    <row r="24013" spans="2:6" x14ac:dyDescent="0.25">
      <c r="B24013">
        <v>907.06500000000005</v>
      </c>
      <c r="C24013">
        <v>30.943399346155033</v>
      </c>
      <c r="D24013">
        <f t="shared" si="1125"/>
        <v>30.282139772772879</v>
      </c>
      <c r="E24013">
        <f t="shared" si="1126"/>
        <v>0.66125957338215358</v>
      </c>
      <c r="F24013">
        <f t="shared" si="1127"/>
        <v>0.43726422338954773</v>
      </c>
    </row>
    <row r="24014" spans="2:6" x14ac:dyDescent="0.25">
      <c r="B24014">
        <v>907.10166666666669</v>
      </c>
      <c r="C24014">
        <v>30.943849698866771</v>
      </c>
      <c r="D24014">
        <f t="shared" si="1125"/>
        <v>30.282770743729998</v>
      </c>
      <c r="E24014">
        <f t="shared" si="1126"/>
        <v>0.66107895513677306</v>
      </c>
      <c r="F24014">
        <f t="shared" si="1127"/>
        <v>0.43702538492472759</v>
      </c>
    </row>
    <row r="24015" spans="2:6" x14ac:dyDescent="0.25">
      <c r="B24015">
        <v>907.14</v>
      </c>
      <c r="C24015">
        <v>30.944279871934597</v>
      </c>
      <c r="D24015">
        <f t="shared" si="1125"/>
        <v>30.283430341136949</v>
      </c>
      <c r="E24015">
        <f t="shared" si="1126"/>
        <v>0.6608495307976483</v>
      </c>
      <c r="F24015">
        <f t="shared" si="1127"/>
        <v>0.43672210235547193</v>
      </c>
    </row>
    <row r="24016" spans="2:6" x14ac:dyDescent="0.25">
      <c r="B24016">
        <v>907.17666666666662</v>
      </c>
      <c r="C24016">
        <v>30.944708580151335</v>
      </c>
      <c r="D24016">
        <f t="shared" si="1125"/>
        <v>30.284061208700344</v>
      </c>
      <c r="E24016">
        <f t="shared" si="1126"/>
        <v>0.66064737145099173</v>
      </c>
      <c r="F24016">
        <f t="shared" si="1127"/>
        <v>0.43645494940510465</v>
      </c>
    </row>
    <row r="24017" spans="2:6" x14ac:dyDescent="0.25">
      <c r="B24017">
        <v>907.21333333333337</v>
      </c>
      <c r="C24017">
        <v>30.945137091106329</v>
      </c>
      <c r="D24017">
        <f t="shared" si="1125"/>
        <v>30.284692025719885</v>
      </c>
      <c r="E24017">
        <f t="shared" si="1126"/>
        <v>0.66044506538644399</v>
      </c>
      <c r="F24017">
        <f t="shared" si="1127"/>
        <v>0.4361876843933043</v>
      </c>
    </row>
    <row r="24018" spans="2:6" x14ac:dyDescent="0.25">
      <c r="B24018">
        <v>907.25</v>
      </c>
      <c r="C24018">
        <v>30.945584319842943</v>
      </c>
      <c r="D24018">
        <f t="shared" si="1125"/>
        <v>30.285322792198368</v>
      </c>
      <c r="E24018">
        <f t="shared" si="1126"/>
        <v>0.66026152764457535</v>
      </c>
      <c r="F24018">
        <f t="shared" si="1127"/>
        <v>0.43594528488754836</v>
      </c>
    </row>
    <row r="24019" spans="2:6" x14ac:dyDescent="0.25">
      <c r="B24019">
        <v>907.28833333333341</v>
      </c>
      <c r="C24019">
        <v>30.946011669145449</v>
      </c>
      <c r="D24019">
        <f t="shared" si="1125"/>
        <v>30.285982175844158</v>
      </c>
      <c r="E24019">
        <f t="shared" si="1126"/>
        <v>0.66002949330129113</v>
      </c>
      <c r="F24019">
        <f t="shared" si="1127"/>
        <v>0.4356389320275591</v>
      </c>
    </row>
    <row r="24020" spans="2:6" x14ac:dyDescent="0.25">
      <c r="B24020">
        <v>907.32500000000005</v>
      </c>
      <c r="C24020">
        <v>30.946439643110143</v>
      </c>
      <c r="D24020">
        <f t="shared" si="1125"/>
        <v>30.286612838951804</v>
      </c>
      <c r="E24020">
        <f t="shared" si="1126"/>
        <v>0.65982680415833883</v>
      </c>
      <c r="F24020">
        <f t="shared" si="1127"/>
        <v>0.43537141148580683</v>
      </c>
    </row>
    <row r="24021" spans="2:6" x14ac:dyDescent="0.25">
      <c r="B24021">
        <v>907.36166666666657</v>
      </c>
      <c r="C24021">
        <v>30.946888139768195</v>
      </c>
      <c r="D24021">
        <f t="shared" si="1125"/>
        <v>30.287243451526816</v>
      </c>
      <c r="E24021">
        <f t="shared" si="1126"/>
        <v>0.65964468824137867</v>
      </c>
      <c r="F24021">
        <f t="shared" si="1127"/>
        <v>0.43513111472506566</v>
      </c>
    </row>
    <row r="24022" spans="2:6" x14ac:dyDescent="0.25">
      <c r="B24022">
        <v>907.4</v>
      </c>
      <c r="C24022">
        <v>30.947317081776632</v>
      </c>
      <c r="D24022">
        <f t="shared" si="1125"/>
        <v>30.287902674282549</v>
      </c>
      <c r="E24022">
        <f t="shared" si="1126"/>
        <v>0.65941440749408287</v>
      </c>
      <c r="F24022">
        <f t="shared" si="1127"/>
        <v>0.43482736081077239</v>
      </c>
    </row>
    <row r="24023" spans="2:6" x14ac:dyDescent="0.25">
      <c r="B24023">
        <v>907.43666666666661</v>
      </c>
      <c r="C24023">
        <v>30.947745786340374</v>
      </c>
      <c r="D24023">
        <f t="shared" si="1125"/>
        <v>30.288533183503958</v>
      </c>
      <c r="E24023">
        <f t="shared" si="1126"/>
        <v>0.65921260283641558</v>
      </c>
      <c r="F24023">
        <f t="shared" si="1127"/>
        <v>0.4345612557383618</v>
      </c>
    </row>
    <row r="24024" spans="2:6" x14ac:dyDescent="0.25">
      <c r="B24024">
        <v>907.47333333333336</v>
      </c>
      <c r="C24024">
        <v>30.948174322866333</v>
      </c>
      <c r="D24024">
        <f t="shared" si="1125"/>
        <v>30.289163642201185</v>
      </c>
      <c r="E24024">
        <f t="shared" si="1126"/>
        <v>0.65901068066514767</v>
      </c>
      <c r="F24024">
        <f t="shared" si="1127"/>
        <v>0.43429507723074123</v>
      </c>
    </row>
    <row r="24025" spans="2:6" x14ac:dyDescent="0.25">
      <c r="B24025">
        <v>907.51</v>
      </c>
      <c r="C24025">
        <v>30.948621895316592</v>
      </c>
      <c r="D24025">
        <f t="shared" si="1125"/>
        <v>30.289794050376976</v>
      </c>
      <c r="E24025">
        <f t="shared" si="1126"/>
        <v>0.65882784493961566</v>
      </c>
      <c r="F24025">
        <f t="shared" si="1127"/>
        <v>0.43405412926777825</v>
      </c>
    </row>
    <row r="24026" spans="2:6" x14ac:dyDescent="0.25">
      <c r="B24026">
        <v>907.5483333333334</v>
      </c>
      <c r="C24026">
        <v>30.949049588000644</v>
      </c>
      <c r="D24026">
        <f t="shared" si="1125"/>
        <v>30.290453059454563</v>
      </c>
      <c r="E24026">
        <f t="shared" si="1126"/>
        <v>0.65859652854608086</v>
      </c>
      <c r="F24026">
        <f t="shared" si="1127"/>
        <v>0.43374938741294872</v>
      </c>
    </row>
    <row r="24027" spans="2:6" x14ac:dyDescent="0.25">
      <c r="B24027">
        <v>907.58499999999992</v>
      </c>
      <c r="C24027">
        <v>30.949476776571355</v>
      </c>
      <c r="D24027">
        <f t="shared" si="1125"/>
        <v>30.291083364299684</v>
      </c>
      <c r="E24027">
        <f t="shared" si="1126"/>
        <v>0.65839341227167125</v>
      </c>
      <c r="F24027">
        <f t="shared" si="1127"/>
        <v>0.43348188532273485</v>
      </c>
    </row>
    <row r="24028" spans="2:6" x14ac:dyDescent="0.25">
      <c r="B24028">
        <v>907.62166666666667</v>
      </c>
      <c r="C24028">
        <v>30.949923768527462</v>
      </c>
      <c r="D24028">
        <f t="shared" si="1125"/>
        <v>30.291713618631778</v>
      </c>
      <c r="E24028">
        <f t="shared" si="1126"/>
        <v>0.65821014989568383</v>
      </c>
      <c r="F24028">
        <f t="shared" si="1127"/>
        <v>0.43324060142569859</v>
      </c>
    </row>
    <row r="24029" spans="2:6" x14ac:dyDescent="0.25">
      <c r="B24029">
        <v>907.66</v>
      </c>
      <c r="C24029">
        <v>30.950351990895832</v>
      </c>
      <c r="D24029">
        <f t="shared" si="1125"/>
        <v>30.292372466881808</v>
      </c>
      <c r="E24029">
        <f t="shared" si="1126"/>
        <v>0.65797952401402426</v>
      </c>
      <c r="F24029">
        <f t="shared" si="1127"/>
        <v>0.43293705402172195</v>
      </c>
    </row>
    <row r="24030" spans="2:6" x14ac:dyDescent="0.25">
      <c r="B24030">
        <v>907.69666666666672</v>
      </c>
      <c r="C24030">
        <v>30.950779961207527</v>
      </c>
      <c r="D24030">
        <f t="shared" si="1125"/>
        <v>30.293002617900491</v>
      </c>
      <c r="E24030">
        <f t="shared" si="1126"/>
        <v>0.65777734330703552</v>
      </c>
      <c r="F24030">
        <f t="shared" si="1127"/>
        <v>0.43267103336806167</v>
      </c>
    </row>
    <row r="24031" spans="2:6" x14ac:dyDescent="0.25">
      <c r="B24031">
        <v>907.73333333333335</v>
      </c>
      <c r="C24031">
        <v>30.951207259368093</v>
      </c>
      <c r="D24031">
        <f t="shared" si="1125"/>
        <v>30.293632718414596</v>
      </c>
      <c r="E24031">
        <f t="shared" si="1126"/>
        <v>0.65757454095349743</v>
      </c>
      <c r="F24031">
        <f t="shared" si="1127"/>
        <v>0.43240427691020289</v>
      </c>
    </row>
    <row r="24032" spans="2:6" x14ac:dyDescent="0.25">
      <c r="B24032">
        <v>907.77</v>
      </c>
      <c r="C24032">
        <v>30.951654369714458</v>
      </c>
      <c r="D24032">
        <f t="shared" si="1125"/>
        <v>30.294262768426886</v>
      </c>
      <c r="E24032">
        <f t="shared" si="1126"/>
        <v>0.65739160128757135</v>
      </c>
      <c r="F24032">
        <f t="shared" si="1127"/>
        <v>0.43216371744343718</v>
      </c>
    </row>
    <row r="24033" spans="2:6" x14ac:dyDescent="0.25">
      <c r="B24033">
        <v>907.80833333333328</v>
      </c>
      <c r="C24033">
        <v>30.952081602121112</v>
      </c>
      <c r="D24033">
        <f t="shared" si="1125"/>
        <v>30.294921403081855</v>
      </c>
      <c r="E24033">
        <f t="shared" si="1126"/>
        <v>0.65716019903925726</v>
      </c>
      <c r="F24033">
        <f t="shared" si="1127"/>
        <v>0.43185952720131621</v>
      </c>
    </row>
    <row r="24034" spans="2:6" x14ac:dyDescent="0.25">
      <c r="B24034">
        <v>907.84499999999991</v>
      </c>
      <c r="C24034">
        <v>30.952508374250367</v>
      </c>
      <c r="D24034">
        <f t="shared" si="1125"/>
        <v>30.295551349803635</v>
      </c>
      <c r="E24034">
        <f t="shared" si="1126"/>
        <v>0.65695702444673287</v>
      </c>
      <c r="F24034">
        <f t="shared" si="1127"/>
        <v>0.43159253196990516</v>
      </c>
    </row>
    <row r="24035" spans="2:6" x14ac:dyDescent="0.25">
      <c r="B24035">
        <v>907.88166666666666</v>
      </c>
      <c r="C24035">
        <v>30.952954972845301</v>
      </c>
      <c r="D24035">
        <f t="shared" si="1125"/>
        <v>30.296181246032067</v>
      </c>
      <c r="E24035">
        <f t="shared" si="1126"/>
        <v>0.65677372681323476</v>
      </c>
      <c r="F24035">
        <f t="shared" si="1127"/>
        <v>0.43135172823214551</v>
      </c>
    </row>
    <row r="24036" spans="2:6" x14ac:dyDescent="0.25">
      <c r="B24036">
        <v>907.92</v>
      </c>
      <c r="C24036">
        <v>30.953381748627553</v>
      </c>
      <c r="D24036">
        <f t="shared" si="1125"/>
        <v>30.296839719921984</v>
      </c>
      <c r="E24036">
        <f t="shared" si="1126"/>
        <v>0.65654202870556944</v>
      </c>
      <c r="F24036">
        <f t="shared" si="1127"/>
        <v>0.43104743545682478</v>
      </c>
    </row>
    <row r="24037" spans="2:6" x14ac:dyDescent="0.25">
      <c r="B24037">
        <v>907.95666666666671</v>
      </c>
      <c r="C24037">
        <v>30.953807687873891</v>
      </c>
      <c r="D24037">
        <f t="shared" si="1125"/>
        <v>30.297469512877139</v>
      </c>
      <c r="E24037">
        <f t="shared" si="1126"/>
        <v>0.65633817499675118</v>
      </c>
      <c r="F24037">
        <f t="shared" si="1127"/>
        <v>0.43077979995806598</v>
      </c>
    </row>
    <row r="24038" spans="2:6" x14ac:dyDescent="0.25">
      <c r="B24038">
        <v>907.99333333333334</v>
      </c>
      <c r="C24038">
        <v>30.954233473694426</v>
      </c>
      <c r="D24038">
        <f t="shared" si="1125"/>
        <v>30.298099255347353</v>
      </c>
      <c r="E24038">
        <f t="shared" si="1126"/>
        <v>0.65613421834707353</v>
      </c>
      <c r="F24038">
        <f t="shared" si="1127"/>
        <v>0.43051211248592514</v>
      </c>
    </row>
    <row r="24039" spans="2:6" x14ac:dyDescent="0.25">
      <c r="B24039">
        <v>908.03000000000009</v>
      </c>
      <c r="C24039">
        <v>30.954679098434038</v>
      </c>
      <c r="D24039">
        <f t="shared" si="1125"/>
        <v>30.298728947335416</v>
      </c>
      <c r="E24039">
        <f t="shared" si="1126"/>
        <v>0.65595015109862231</v>
      </c>
      <c r="F24039">
        <f t="shared" si="1127"/>
        <v>0.43027060072630546</v>
      </c>
    </row>
    <row r="24040" spans="2:6" x14ac:dyDescent="0.25">
      <c r="B24040">
        <v>908.06833333333327</v>
      </c>
      <c r="C24040">
        <v>30.955105457774827</v>
      </c>
      <c r="D24040">
        <f t="shared" si="1125"/>
        <v>30.299387207713281</v>
      </c>
      <c r="E24040">
        <f t="shared" si="1126"/>
        <v>0.65571825006154683</v>
      </c>
      <c r="F24040">
        <f t="shared" si="1127"/>
        <v>0.42996642346377728</v>
      </c>
    </row>
    <row r="24041" spans="2:6" x14ac:dyDescent="0.25">
      <c r="B24041">
        <v>908.10500000000002</v>
      </c>
      <c r="C24041">
        <v>30.955532266434034</v>
      </c>
      <c r="D24041">
        <f t="shared" si="1125"/>
        <v>30.300016796450986</v>
      </c>
      <c r="E24041">
        <f t="shared" si="1126"/>
        <v>0.65551546998304744</v>
      </c>
      <c r="F24041">
        <f t="shared" si="1127"/>
        <v>0.42970053138709557</v>
      </c>
    </row>
    <row r="24042" spans="2:6" x14ac:dyDescent="0.25">
      <c r="B24042">
        <v>908.14166666666665</v>
      </c>
      <c r="C24042">
        <v>30.955977513088634</v>
      </c>
      <c r="D24042">
        <f t="shared" si="1125"/>
        <v>30.300646334714965</v>
      </c>
      <c r="E24042">
        <f t="shared" si="1126"/>
        <v>0.65533117837366817</v>
      </c>
      <c r="F24042">
        <f t="shared" si="1127"/>
        <v>0.4294589533486205</v>
      </c>
    </row>
    <row r="24043" spans="2:6" x14ac:dyDescent="0.25">
      <c r="B24043">
        <v>908.18000000000006</v>
      </c>
      <c r="C24043">
        <v>30.956403423111009</v>
      </c>
      <c r="D24043">
        <f t="shared" si="1125"/>
        <v>30.301304434390328</v>
      </c>
      <c r="E24043">
        <f t="shared" si="1126"/>
        <v>0.65509898872068106</v>
      </c>
      <c r="F24043">
        <f t="shared" si="1127"/>
        <v>0.42915468502285903</v>
      </c>
    </row>
    <row r="24044" spans="2:6" x14ac:dyDescent="0.25">
      <c r="B24044">
        <v>908.2166666666667</v>
      </c>
      <c r="C24044">
        <v>30.956829632678993</v>
      </c>
      <c r="D24044">
        <f t="shared" si="1125"/>
        <v>30.301933869421187</v>
      </c>
      <c r="E24044">
        <f t="shared" si="1126"/>
        <v>0.65489576325780519</v>
      </c>
      <c r="F24044">
        <f t="shared" si="1127"/>
        <v>0.42888846073302322</v>
      </c>
    </row>
    <row r="24045" spans="2:6" x14ac:dyDescent="0.25">
      <c r="B24045">
        <v>908.25333333333333</v>
      </c>
      <c r="C24045">
        <v>30.957254907080191</v>
      </c>
      <c r="D24045">
        <f t="shared" si="1125"/>
        <v>30.302563253986765</v>
      </c>
      <c r="E24045">
        <f t="shared" si="1126"/>
        <v>0.65469165309342614</v>
      </c>
      <c r="F24045">
        <f t="shared" si="1127"/>
        <v>0.42862116063020306</v>
      </c>
    </row>
    <row r="24046" spans="2:6" x14ac:dyDescent="0.25">
      <c r="B24046">
        <v>908.29000000000008</v>
      </c>
      <c r="C24046">
        <v>30.957700100268223</v>
      </c>
      <c r="D24046">
        <f t="shared" si="1125"/>
        <v>30.303192588089821</v>
      </c>
      <c r="E24046">
        <f t="shared" si="1126"/>
        <v>0.65450751217840164</v>
      </c>
      <c r="F24046">
        <f t="shared" si="1127"/>
        <v>0.42838008349796058</v>
      </c>
    </row>
    <row r="24047" spans="2:6" x14ac:dyDescent="0.25">
      <c r="B24047">
        <v>908.32833333333326</v>
      </c>
      <c r="C24047">
        <v>30.958125199325654</v>
      </c>
      <c r="D24047">
        <f t="shared" si="1125"/>
        <v>30.30385047433618</v>
      </c>
      <c r="E24047">
        <f t="shared" si="1126"/>
        <v>0.65427472498947381</v>
      </c>
      <c r="F24047">
        <f t="shared" si="1127"/>
        <v>0.42807541576005159</v>
      </c>
    </row>
    <row r="24048" spans="2:6" x14ac:dyDescent="0.25">
      <c r="B24048">
        <v>908.36500000000001</v>
      </c>
      <c r="C24048">
        <v>30.958549407052239</v>
      </c>
      <c r="D24048">
        <f t="shared" si="1125"/>
        <v>30.30447970522907</v>
      </c>
      <c r="E24048">
        <f t="shared" si="1126"/>
        <v>0.65406970182316826</v>
      </c>
      <c r="F24048">
        <f t="shared" si="1127"/>
        <v>0.42780717484304825</v>
      </c>
    </row>
    <row r="24049" spans="2:6" x14ac:dyDescent="0.25">
      <c r="B24049">
        <v>908.40166666666664</v>
      </c>
      <c r="C24049">
        <v>30.958992969509989</v>
      </c>
      <c r="D24049">
        <f t="shared" si="1125"/>
        <v>30.305108885667849</v>
      </c>
      <c r="E24049">
        <f t="shared" si="1126"/>
        <v>0.65388408384214003</v>
      </c>
      <c r="F24049">
        <f t="shared" si="1127"/>
        <v>0.42756439510207483</v>
      </c>
    </row>
    <row r="24050" spans="2:6" x14ac:dyDescent="0.25">
      <c r="B24050">
        <v>908.44</v>
      </c>
      <c r="C24050">
        <v>30.959417516965129</v>
      </c>
      <c r="D24050">
        <f t="shared" si="1125"/>
        <v>30.305766611274215</v>
      </c>
      <c r="E24050">
        <f t="shared" si="1126"/>
        <v>0.65365090569091322</v>
      </c>
      <c r="F24050">
        <f t="shared" si="1127"/>
        <v>0.42725950651055111</v>
      </c>
    </row>
    <row r="24051" spans="2:6" x14ac:dyDescent="0.25">
      <c r="B24051">
        <v>908.47666666666669</v>
      </c>
      <c r="C24051">
        <v>30.959842922874163</v>
      </c>
      <c r="D24051">
        <f t="shared" si="1125"/>
        <v>30.30639568852008</v>
      </c>
      <c r="E24051">
        <f t="shared" si="1126"/>
        <v>0.6534472343540827</v>
      </c>
      <c r="F24051">
        <f t="shared" si="1127"/>
        <v>0.42699328808499948</v>
      </c>
    </row>
    <row r="24052" spans="2:6" x14ac:dyDescent="0.25">
      <c r="B24052">
        <v>908.51333333333343</v>
      </c>
      <c r="C24052">
        <v>30.960267693162017</v>
      </c>
      <c r="D24052">
        <f t="shared" si="1125"/>
        <v>30.307024715320278</v>
      </c>
      <c r="E24052">
        <f t="shared" si="1126"/>
        <v>0.65324297784173879</v>
      </c>
      <c r="F24052">
        <f t="shared" si="1127"/>
        <v>0.42672638809954244</v>
      </c>
    </row>
    <row r="24053" spans="2:6" x14ac:dyDescent="0.25">
      <c r="B24053">
        <v>908.55</v>
      </c>
      <c r="C24053">
        <v>30.96071168717134</v>
      </c>
      <c r="D24053">
        <f t="shared" si="1125"/>
        <v>30.307653691677586</v>
      </c>
      <c r="E24053">
        <f t="shared" si="1126"/>
        <v>0.65305799549375365</v>
      </c>
      <c r="F24053">
        <f t="shared" si="1127"/>
        <v>0.42648474547831955</v>
      </c>
    </row>
    <row r="24054" spans="2:6" x14ac:dyDescent="0.25">
      <c r="B24054">
        <v>908.58833333333337</v>
      </c>
      <c r="C24054">
        <v>30.961137166140276</v>
      </c>
      <c r="D24054">
        <f t="shared" si="1125"/>
        <v>30.308311203938029</v>
      </c>
      <c r="E24054">
        <f t="shared" si="1126"/>
        <v>0.65282596220224676</v>
      </c>
      <c r="F24054">
        <f t="shared" si="1127"/>
        <v>0.42618173692528932</v>
      </c>
    </row>
    <row r="24055" spans="2:6" x14ac:dyDescent="0.25">
      <c r="B24055">
        <v>908.625</v>
      </c>
      <c r="C24055">
        <v>30.961562188484802</v>
      </c>
      <c r="D24055">
        <f t="shared" si="1125"/>
        <v>30.308940077125342</v>
      </c>
      <c r="E24055">
        <f t="shared" si="1126"/>
        <v>0.65262211135945947</v>
      </c>
      <c r="F24055">
        <f t="shared" si="1127"/>
        <v>0.42591562023527874</v>
      </c>
    </row>
    <row r="24056" spans="2:6" x14ac:dyDescent="0.25">
      <c r="B24056">
        <v>908.66166666666663</v>
      </c>
      <c r="C24056">
        <v>30.96200625887494</v>
      </c>
      <c r="D24056">
        <f t="shared" si="1125"/>
        <v>30.309568899878197</v>
      </c>
      <c r="E24056">
        <f t="shared" si="1126"/>
        <v>0.65243735899674249</v>
      </c>
      <c r="F24056">
        <f t="shared" si="1127"/>
        <v>0.42567450741464424</v>
      </c>
    </row>
    <row r="24057" spans="2:6" x14ac:dyDescent="0.25">
      <c r="B24057">
        <v>908.7</v>
      </c>
      <c r="C24057">
        <v>30.96242998440615</v>
      </c>
      <c r="D24057">
        <f t="shared" si="1125"/>
        <v>30.31022625156119</v>
      </c>
      <c r="E24057">
        <f t="shared" si="1126"/>
        <v>0.65220373284495992</v>
      </c>
      <c r="F24057">
        <f t="shared" si="1127"/>
        <v>0.42536970913689987</v>
      </c>
    </row>
    <row r="24058" spans="2:6" x14ac:dyDescent="0.25">
      <c r="B24058">
        <v>908.73666666666657</v>
      </c>
      <c r="C24058">
        <v>30.962853925464085</v>
      </c>
      <c r="D24058">
        <f t="shared" si="1125"/>
        <v>30.310854971161266</v>
      </c>
      <c r="E24058">
        <f t="shared" si="1126"/>
        <v>0.65199895430281885</v>
      </c>
      <c r="F24058">
        <f t="shared" si="1127"/>
        <v>0.42510263641196927</v>
      </c>
    </row>
    <row r="24059" spans="2:6" x14ac:dyDescent="0.25">
      <c r="B24059">
        <v>908.77333333333331</v>
      </c>
      <c r="C24059">
        <v>30.963278903972661</v>
      </c>
      <c r="D24059">
        <f t="shared" si="1125"/>
        <v>30.311483640335354</v>
      </c>
      <c r="E24059">
        <f t="shared" si="1126"/>
        <v>0.65179526363730744</v>
      </c>
      <c r="F24059">
        <f t="shared" si="1127"/>
        <v>0.42483706570002711</v>
      </c>
    </row>
    <row r="24060" spans="2:6" x14ac:dyDescent="0.25">
      <c r="B24060">
        <v>908.81</v>
      </c>
      <c r="C24060">
        <v>30.963722439697122</v>
      </c>
      <c r="D24060">
        <f t="shared" si="1125"/>
        <v>30.312112259086195</v>
      </c>
      <c r="E24060">
        <f t="shared" si="1126"/>
        <v>0.6516101806109269</v>
      </c>
      <c r="F24060">
        <f t="shared" si="1127"/>
        <v>0.42459582747580477</v>
      </c>
    </row>
    <row r="24061" spans="2:6" x14ac:dyDescent="0.25">
      <c r="B24061">
        <v>908.84833333333336</v>
      </c>
      <c r="C24061">
        <v>30.964146643770714</v>
      </c>
      <c r="D24061">
        <f t="shared" si="1125"/>
        <v>30.312769397506344</v>
      </c>
      <c r="E24061">
        <f t="shared" si="1126"/>
        <v>0.65137724626437077</v>
      </c>
      <c r="F24061">
        <f t="shared" si="1127"/>
        <v>0.42429231695095471</v>
      </c>
    </row>
    <row r="24062" spans="2:6" x14ac:dyDescent="0.25">
      <c r="B24062">
        <v>908.88499999999999</v>
      </c>
      <c r="C24062">
        <v>30.964570789396383</v>
      </c>
      <c r="D24062">
        <f t="shared" si="1125"/>
        <v>30.313397913127339</v>
      </c>
      <c r="E24062">
        <f t="shared" si="1126"/>
        <v>0.65117287626904385</v>
      </c>
      <c r="F24062">
        <f t="shared" si="1127"/>
        <v>0.4240261147884995</v>
      </c>
    </row>
    <row r="24063" spans="2:6" x14ac:dyDescent="0.25">
      <c r="B24063">
        <v>908.92166666666674</v>
      </c>
      <c r="C24063">
        <v>30.965013412370165</v>
      </c>
      <c r="D24063">
        <f t="shared" si="1125"/>
        <v>30.314026378333541</v>
      </c>
      <c r="E24063">
        <f t="shared" si="1126"/>
        <v>0.65098703403662483</v>
      </c>
      <c r="F24063">
        <f t="shared" si="1127"/>
        <v>0.42378411848380176</v>
      </c>
    </row>
    <row r="24064" spans="2:6" x14ac:dyDescent="0.25">
      <c r="B24064">
        <v>908.95999999999992</v>
      </c>
      <c r="C24064">
        <v>30.965436173510636</v>
      </c>
      <c r="D24064">
        <f t="shared" si="1125"/>
        <v>30.314683356238763</v>
      </c>
      <c r="E24064">
        <f t="shared" si="1126"/>
        <v>0.65075281727187217</v>
      </c>
      <c r="F24064">
        <f t="shared" si="1127"/>
        <v>0.42347922918727865</v>
      </c>
    </row>
    <row r="24065" spans="2:6" x14ac:dyDescent="0.25">
      <c r="B24065">
        <v>908.99666666666667</v>
      </c>
      <c r="C24065">
        <v>30.965857765692625</v>
      </c>
      <c r="D24065">
        <f t="shared" si="1125"/>
        <v>30.315311718332371</v>
      </c>
      <c r="E24065">
        <f t="shared" si="1126"/>
        <v>0.65054604736025468</v>
      </c>
      <c r="F24065">
        <f t="shared" si="1127"/>
        <v>0.4232101597360507</v>
      </c>
    </row>
    <row r="24066" spans="2:6" x14ac:dyDescent="0.25">
      <c r="B24066">
        <v>909.0333333333333</v>
      </c>
      <c r="C24066">
        <v>30.966298933611984</v>
      </c>
      <c r="D24066">
        <f t="shared" si="1125"/>
        <v>30.315940030019625</v>
      </c>
      <c r="E24066">
        <f t="shared" si="1126"/>
        <v>0.65035890359235893</v>
      </c>
      <c r="F24066">
        <f t="shared" si="1127"/>
        <v>0.42296670348185522</v>
      </c>
    </row>
    <row r="24067" spans="2:6" x14ac:dyDescent="0.25">
      <c r="B24067">
        <v>909.07166666666672</v>
      </c>
      <c r="C24067">
        <v>30.966722019869025</v>
      </c>
      <c r="D24067">
        <f t="shared" si="1125"/>
        <v>30.316596847436777</v>
      </c>
      <c r="E24067">
        <f t="shared" si="1126"/>
        <v>0.65012517243224721</v>
      </c>
      <c r="F24067">
        <f t="shared" si="1127"/>
        <v>0.42266273983005914</v>
      </c>
    </row>
    <row r="24068" spans="2:6" x14ac:dyDescent="0.25">
      <c r="B24068">
        <v>909.10833333333335</v>
      </c>
      <c r="C24068">
        <v>30.967145507955543</v>
      </c>
      <c r="D24068">
        <f t="shared" si="1125"/>
        <v>30.317225056028697</v>
      </c>
      <c r="E24068">
        <f t="shared" si="1126"/>
        <v>0.649920451926846</v>
      </c>
      <c r="F24068">
        <f t="shared" si="1127"/>
        <v>0.42239659383279576</v>
      </c>
    </row>
    <row r="24069" spans="2:6" x14ac:dyDescent="0.25">
      <c r="B24069">
        <v>909.14499999999998</v>
      </c>
      <c r="C24069">
        <v>30.967588249319586</v>
      </c>
      <c r="D24069">
        <f t="shared" ref="D24069:D24132" si="1128">$I$6*(1-EXP(-$I$5*B24069^$I$7))</f>
        <v>30.317853214222716</v>
      </c>
      <c r="E24069">
        <f t="shared" ref="E24069:E24132" si="1129">C24069-D24069</f>
        <v>0.64973503509687092</v>
      </c>
      <c r="F24069">
        <f t="shared" si="1127"/>
        <v>0.42215561583233208</v>
      </c>
    </row>
    <row r="24070" spans="2:6" x14ac:dyDescent="0.25">
      <c r="B24070">
        <v>909.18333333333328</v>
      </c>
      <c r="C24070">
        <v>30.968011090825943</v>
      </c>
      <c r="D24070">
        <f t="shared" si="1128"/>
        <v>30.318509871178659</v>
      </c>
      <c r="E24070">
        <f t="shared" si="1129"/>
        <v>0.64950121964728424</v>
      </c>
      <c r="F24070">
        <f t="shared" ref="F24070:F24133" si="1130">E24070^2</f>
        <v>0.42185183432330975</v>
      </c>
    </row>
    <row r="24071" spans="2:6" x14ac:dyDescent="0.25">
      <c r="B24071">
        <v>909.21999999999991</v>
      </c>
      <c r="C24071">
        <v>30.968433581644764</v>
      </c>
      <c r="D24071">
        <f t="shared" si="1128"/>
        <v>30.319137926294601</v>
      </c>
      <c r="E24071">
        <f t="shared" si="1129"/>
        <v>0.64929565535016209</v>
      </c>
      <c r="F24071">
        <f t="shared" si="1130"/>
        <v>0.42158484805659646</v>
      </c>
    </row>
    <row r="24072" spans="2:6" x14ac:dyDescent="0.25">
      <c r="B24072">
        <v>909.25666666666666</v>
      </c>
      <c r="C24072">
        <v>30.968856196665421</v>
      </c>
      <c r="D24072">
        <f t="shared" si="1128"/>
        <v>30.319765931021038</v>
      </c>
      <c r="E24072">
        <f t="shared" si="1129"/>
        <v>0.64909026564438221</v>
      </c>
      <c r="F24072">
        <f t="shared" si="1130"/>
        <v>0.42131817295429469</v>
      </c>
    </row>
    <row r="24073" spans="2:6" x14ac:dyDescent="0.25">
      <c r="B24073">
        <v>909.29333333333329</v>
      </c>
      <c r="C24073">
        <v>30.969297662469941</v>
      </c>
      <c r="D24073">
        <f t="shared" si="1128"/>
        <v>30.320393885360748</v>
      </c>
      <c r="E24073">
        <f t="shared" si="1129"/>
        <v>0.64890377710919367</v>
      </c>
      <c r="F24073">
        <f t="shared" si="1130"/>
        <v>0.42107611194657812</v>
      </c>
    </row>
    <row r="24074" spans="2:6" x14ac:dyDescent="0.25">
      <c r="B24074">
        <v>909.33166666666671</v>
      </c>
      <c r="C24074">
        <v>30.969719221774962</v>
      </c>
      <c r="D24074">
        <f t="shared" si="1128"/>
        <v>30.321050329208305</v>
      </c>
      <c r="E24074">
        <f t="shared" si="1129"/>
        <v>0.64866889256665772</v>
      </c>
      <c r="F24074">
        <f t="shared" si="1130"/>
        <v>0.42077133218365415</v>
      </c>
    </row>
    <row r="24075" spans="2:6" x14ac:dyDescent="0.25">
      <c r="B24075">
        <v>909.36833333333334</v>
      </c>
      <c r="C24075">
        <v>30.970140529023325</v>
      </c>
      <c r="D24075">
        <f t="shared" si="1128"/>
        <v>30.321678180492874</v>
      </c>
      <c r="E24075">
        <f t="shared" si="1129"/>
        <v>0.64846234853045104</v>
      </c>
      <c r="F24075">
        <f t="shared" si="1130"/>
        <v>0.42050341746162817</v>
      </c>
    </row>
    <row r="24076" spans="2:6" x14ac:dyDescent="0.25">
      <c r="B24076">
        <v>909.40500000000009</v>
      </c>
      <c r="C24076">
        <v>30.970581295943433</v>
      </c>
      <c r="D24076">
        <f t="shared" si="1128"/>
        <v>30.322305981399161</v>
      </c>
      <c r="E24076">
        <f t="shared" si="1129"/>
        <v>0.64827531454427145</v>
      </c>
      <c r="F24076">
        <f t="shared" si="1130"/>
        <v>0.42026088344747409</v>
      </c>
    </row>
    <row r="24077" spans="2:6" x14ac:dyDescent="0.25">
      <c r="B24077">
        <v>909.44333333333327</v>
      </c>
      <c r="C24077">
        <v>30.971003322831852</v>
      </c>
      <c r="D24077">
        <f t="shared" si="1128"/>
        <v>30.322962264848076</v>
      </c>
      <c r="E24077">
        <f t="shared" si="1129"/>
        <v>0.6480410579837752</v>
      </c>
      <c r="F24077">
        <f t="shared" si="1130"/>
        <v>0.41995721283273069</v>
      </c>
    </row>
    <row r="24078" spans="2:6" x14ac:dyDescent="0.25">
      <c r="B24078">
        <v>909.48</v>
      </c>
      <c r="C24078">
        <v>30.971424231903725</v>
      </c>
      <c r="D24078">
        <f t="shared" si="1128"/>
        <v>30.323589962716493</v>
      </c>
      <c r="E24078">
        <f t="shared" si="1129"/>
        <v>0.64783426918723208</v>
      </c>
      <c r="F24078">
        <f t="shared" si="1130"/>
        <v>0.41968924033335508</v>
      </c>
    </row>
    <row r="24079" spans="2:6" x14ac:dyDescent="0.25">
      <c r="B24079">
        <v>909.51666666666665</v>
      </c>
      <c r="C24079">
        <v>30.971844750105113</v>
      </c>
      <c r="D24079">
        <f t="shared" si="1128"/>
        <v>30.32421761021504</v>
      </c>
      <c r="E24079">
        <f t="shared" si="1129"/>
        <v>0.64762713989007281</v>
      </c>
      <c r="F24079">
        <f t="shared" si="1130"/>
        <v>0.41942091232219592</v>
      </c>
    </row>
    <row r="24080" spans="2:6" x14ac:dyDescent="0.25">
      <c r="B24080">
        <v>909.55333333333328</v>
      </c>
      <c r="C24080">
        <v>30.972285268787584</v>
      </c>
      <c r="D24080">
        <f t="shared" si="1128"/>
        <v>30.32484520734652</v>
      </c>
      <c r="E24080">
        <f t="shared" si="1129"/>
        <v>0.64744006144106336</v>
      </c>
      <c r="F24080">
        <f t="shared" si="1130"/>
        <v>0.41917863315880788</v>
      </c>
    </row>
    <row r="24081" spans="2:6" x14ac:dyDescent="0.25">
      <c r="B24081">
        <v>909.5916666666667</v>
      </c>
      <c r="C24081">
        <v>30.972705366894516</v>
      </c>
      <c r="D24081">
        <f t="shared" si="1128"/>
        <v>30.325501277770105</v>
      </c>
      <c r="E24081">
        <f t="shared" si="1129"/>
        <v>0.6472040891244113</v>
      </c>
      <c r="F24081">
        <f t="shared" si="1130"/>
        <v>0.41887313297935891</v>
      </c>
    </row>
    <row r="24082" spans="2:6" x14ac:dyDescent="0.25">
      <c r="B24082">
        <v>909.62833333333333</v>
      </c>
      <c r="C24082">
        <v>30.973124562711615</v>
      </c>
      <c r="D24082">
        <f t="shared" si="1128"/>
        <v>30.326128771886633</v>
      </c>
      <c r="E24082">
        <f t="shared" si="1129"/>
        <v>0.64699579082498104</v>
      </c>
      <c r="F24082">
        <f t="shared" si="1130"/>
        <v>0.41860355334524263</v>
      </c>
    </row>
    <row r="24083" spans="2:6" x14ac:dyDescent="0.25">
      <c r="B24083">
        <v>909.66500000000008</v>
      </c>
      <c r="C24083">
        <v>30.973544664471536</v>
      </c>
      <c r="D24083">
        <f t="shared" si="1128"/>
        <v>30.326756215644519</v>
      </c>
      <c r="E24083">
        <f t="shared" si="1129"/>
        <v>0.64678844882701725</v>
      </c>
      <c r="F24083">
        <f t="shared" si="1130"/>
        <v>0.41833529753605914</v>
      </c>
    </row>
    <row r="24084" spans="2:6" x14ac:dyDescent="0.25">
      <c r="B24084">
        <v>909.7016666666666</v>
      </c>
      <c r="C24084">
        <v>30.973982998662851</v>
      </c>
      <c r="D24084">
        <f t="shared" si="1128"/>
        <v>30.327383609046535</v>
      </c>
      <c r="E24084">
        <f t="shared" si="1129"/>
        <v>0.64659938961631624</v>
      </c>
      <c r="F24084">
        <f t="shared" si="1130"/>
        <v>0.41809077065219274</v>
      </c>
    </row>
    <row r="24085" spans="2:6" x14ac:dyDescent="0.25">
      <c r="B24085">
        <v>909.74</v>
      </c>
      <c r="C24085">
        <v>30.974402523249523</v>
      </c>
      <c r="D24085">
        <f t="shared" si="1128"/>
        <v>30.328039466492214</v>
      </c>
      <c r="E24085">
        <f t="shared" si="1129"/>
        <v>0.6463630567573091</v>
      </c>
      <c r="F24085">
        <f t="shared" si="1130"/>
        <v>0.41778520114065237</v>
      </c>
    </row>
    <row r="24086" spans="2:6" x14ac:dyDescent="0.25">
      <c r="B24086">
        <v>909.77666666666664</v>
      </c>
      <c r="C24086">
        <v>30.974823625930153</v>
      </c>
      <c r="D24086">
        <f t="shared" si="1128"/>
        <v>30.328666756902216</v>
      </c>
      <c r="E24086">
        <f t="shared" si="1129"/>
        <v>0.64615686902793712</v>
      </c>
      <c r="F24086">
        <f t="shared" si="1130"/>
        <v>0.41751869939198666</v>
      </c>
    </row>
    <row r="24087" spans="2:6" x14ac:dyDescent="0.25">
      <c r="B24087">
        <v>909.81333333333339</v>
      </c>
      <c r="C24087">
        <v>30.975244578837962</v>
      </c>
      <c r="D24087">
        <f t="shared" si="1128"/>
        <v>30.329293996964783</v>
      </c>
      <c r="E24087">
        <f t="shared" si="1129"/>
        <v>0.64595058187317989</v>
      </c>
      <c r="F24087">
        <f t="shared" si="1130"/>
        <v>0.41725215422229966</v>
      </c>
    </row>
    <row r="24088" spans="2:6" x14ac:dyDescent="0.25">
      <c r="B24088">
        <v>909.85</v>
      </c>
      <c r="C24088">
        <v>30.975683577542327</v>
      </c>
      <c r="D24088">
        <f t="shared" si="1128"/>
        <v>30.329921186682679</v>
      </c>
      <c r="E24088">
        <f t="shared" si="1129"/>
        <v>0.64576239085964815</v>
      </c>
      <c r="F24088">
        <f t="shared" si="1130"/>
        <v>0.41700906544876898</v>
      </c>
    </row>
    <row r="24089" spans="2:6" x14ac:dyDescent="0.25">
      <c r="B24089">
        <v>909.88833333333343</v>
      </c>
      <c r="C24089">
        <v>30.976102879296288</v>
      </c>
      <c r="D24089">
        <f t="shared" si="1128"/>
        <v>30.330576831197867</v>
      </c>
      <c r="E24089">
        <f t="shared" si="1129"/>
        <v>0.64552604809842151</v>
      </c>
      <c r="F24089">
        <f t="shared" si="1130"/>
        <v>0.41670387877356563</v>
      </c>
    </row>
    <row r="24090" spans="2:6" x14ac:dyDescent="0.25">
      <c r="B24090">
        <v>909.92499999999995</v>
      </c>
      <c r="C24090">
        <v>30.976521669630923</v>
      </c>
      <c r="D24090">
        <f t="shared" si="1128"/>
        <v>30.331203917946681</v>
      </c>
      <c r="E24090">
        <f t="shared" si="1129"/>
        <v>0.64531775168424232</v>
      </c>
      <c r="F24090">
        <f t="shared" si="1130"/>
        <v>0.41643500063880545</v>
      </c>
    </row>
    <row r="24091" spans="2:6" x14ac:dyDescent="0.25">
      <c r="B24091">
        <v>909.96166666666659</v>
      </c>
      <c r="C24091">
        <v>30.976959304937825</v>
      </c>
      <c r="D24091">
        <f t="shared" si="1128"/>
        <v>30.331830954359276</v>
      </c>
      <c r="E24091">
        <f t="shared" si="1129"/>
        <v>0.645128350578549</v>
      </c>
      <c r="F24091">
        <f t="shared" si="1130"/>
        <v>0.41619058872019921</v>
      </c>
    </row>
    <row r="24092" spans="2:6" x14ac:dyDescent="0.25">
      <c r="B24092">
        <v>910</v>
      </c>
      <c r="C24092">
        <v>30.977378497101931</v>
      </c>
      <c r="D24092">
        <f t="shared" si="1128"/>
        <v>30.332486438609745</v>
      </c>
      <c r="E24092">
        <f t="shared" si="1129"/>
        <v>0.64489205849218578</v>
      </c>
      <c r="F24092">
        <f t="shared" si="1130"/>
        <v>0.41588576710628877</v>
      </c>
    </row>
    <row r="24093" spans="2:6" x14ac:dyDescent="0.25">
      <c r="B24093">
        <v>910.03666666666663</v>
      </c>
      <c r="C24093">
        <v>30.97779822990934</v>
      </c>
      <c r="D24093">
        <f t="shared" si="1128"/>
        <v>30.333113372070525</v>
      </c>
      <c r="E24093">
        <f t="shared" si="1129"/>
        <v>0.64468485783881491</v>
      </c>
      <c r="F24093">
        <f t="shared" si="1130"/>
        <v>0.41561856592665297</v>
      </c>
    </row>
    <row r="24094" spans="2:6" x14ac:dyDescent="0.25">
      <c r="B24094">
        <v>910.07333333333338</v>
      </c>
      <c r="C24094">
        <v>30.978217933492775</v>
      </c>
      <c r="D24094">
        <f t="shared" si="1128"/>
        <v>30.333740255203498</v>
      </c>
      <c r="E24094">
        <f t="shared" si="1129"/>
        <v>0.64447767828927738</v>
      </c>
      <c r="F24094">
        <f t="shared" si="1130"/>
        <v>0.4153514778131373</v>
      </c>
    </row>
    <row r="24095" spans="2:6" x14ac:dyDescent="0.25">
      <c r="B24095">
        <v>910.11</v>
      </c>
      <c r="C24095">
        <v>30.978655736837464</v>
      </c>
      <c r="D24095">
        <f t="shared" si="1128"/>
        <v>30.334367088011465</v>
      </c>
      <c r="E24095">
        <f t="shared" si="1129"/>
        <v>0.64428864882599868</v>
      </c>
      <c r="F24095">
        <f t="shared" si="1130"/>
        <v>0.41510786300603103</v>
      </c>
    </row>
    <row r="24096" spans="2:6" x14ac:dyDescent="0.25">
      <c r="B24096">
        <v>910.14833333333331</v>
      </c>
      <c r="C24096">
        <v>30.979073679677189</v>
      </c>
      <c r="D24096">
        <f t="shared" si="1128"/>
        <v>30.335022359414566</v>
      </c>
      <c r="E24096">
        <f t="shared" si="1129"/>
        <v>0.6440513202626228</v>
      </c>
      <c r="F24096">
        <f t="shared" si="1130"/>
        <v>0.41480210313202753</v>
      </c>
    </row>
    <row r="24097" spans="2:6" x14ac:dyDescent="0.25">
      <c r="B24097">
        <v>910.18499999999995</v>
      </c>
      <c r="C24097">
        <v>30.979491728453784</v>
      </c>
      <c r="D24097">
        <f t="shared" si="1128"/>
        <v>30.335649089293636</v>
      </c>
      <c r="E24097">
        <f t="shared" si="1129"/>
        <v>0.64384263916014817</v>
      </c>
      <c r="F24097">
        <f t="shared" si="1130"/>
        <v>0.41453334400070474</v>
      </c>
    </row>
    <row r="24098" spans="2:6" x14ac:dyDescent="0.25">
      <c r="B24098">
        <v>910.22166666666669</v>
      </c>
      <c r="C24098">
        <v>30.979929760940898</v>
      </c>
      <c r="D24098">
        <f t="shared" si="1128"/>
        <v>30.336275768856133</v>
      </c>
      <c r="E24098">
        <f t="shared" si="1129"/>
        <v>0.64365399208476504</v>
      </c>
      <c r="F24098">
        <f t="shared" si="1130"/>
        <v>0.41429046152665477</v>
      </c>
    </row>
    <row r="24099" spans="2:6" x14ac:dyDescent="0.25">
      <c r="B24099">
        <v>910.26</v>
      </c>
      <c r="C24099">
        <v>30.980348284606873</v>
      </c>
      <c r="D24099">
        <f t="shared" si="1128"/>
        <v>30.3369308800571</v>
      </c>
      <c r="E24099">
        <f t="shared" si="1129"/>
        <v>0.6434174045497727</v>
      </c>
      <c r="F24099">
        <f t="shared" si="1130"/>
        <v>0.41398595647756586</v>
      </c>
    </row>
    <row r="24100" spans="2:6" x14ac:dyDescent="0.25">
      <c r="B24100">
        <v>910.29666666666674</v>
      </c>
      <c r="C24100">
        <v>30.980766344342452</v>
      </c>
      <c r="D24100">
        <f t="shared" si="1128"/>
        <v>30.337557456707977</v>
      </c>
      <c r="E24100">
        <f t="shared" si="1129"/>
        <v>0.6432088876344757</v>
      </c>
      <c r="F24100">
        <f t="shared" si="1130"/>
        <v>0.4137176731319796</v>
      </c>
    </row>
    <row r="24101" spans="2:6" x14ac:dyDescent="0.25">
      <c r="B24101">
        <v>910.33333333333337</v>
      </c>
      <c r="C24101">
        <v>30.981184948374324</v>
      </c>
      <c r="D24101">
        <f t="shared" si="1128"/>
        <v>30.338183983050712</v>
      </c>
      <c r="E24101">
        <f t="shared" si="1129"/>
        <v>0.64300096532361195</v>
      </c>
      <c r="F24101">
        <f t="shared" si="1130"/>
        <v>0.4134502414070968</v>
      </c>
    </row>
    <row r="24102" spans="2:6" x14ac:dyDescent="0.25">
      <c r="B24102">
        <v>910.37</v>
      </c>
      <c r="C24102">
        <v>30.981622259062785</v>
      </c>
      <c r="D24102">
        <f t="shared" si="1128"/>
        <v>30.338810459088101</v>
      </c>
      <c r="E24102">
        <f t="shared" si="1129"/>
        <v>0.64281179997468385</v>
      </c>
      <c r="F24102">
        <f t="shared" si="1130"/>
        <v>0.41320701018669298</v>
      </c>
    </row>
    <row r="24103" spans="2:6" x14ac:dyDescent="0.25">
      <c r="B24103">
        <v>910.4083333333333</v>
      </c>
      <c r="C24103">
        <v>30.982040523366102</v>
      </c>
      <c r="D24103">
        <f t="shared" si="1128"/>
        <v>30.339465357524773</v>
      </c>
      <c r="E24103">
        <f t="shared" si="1129"/>
        <v>0.64257516584132901</v>
      </c>
      <c r="F24103">
        <f t="shared" si="1130"/>
        <v>0.4129028437560115</v>
      </c>
    </row>
    <row r="24104" spans="2:6" x14ac:dyDescent="0.25">
      <c r="B24104">
        <v>910.44499999999994</v>
      </c>
      <c r="C24104">
        <v>30.982460300009446</v>
      </c>
      <c r="D24104">
        <f t="shared" si="1128"/>
        <v>30.340091730673468</v>
      </c>
      <c r="E24104">
        <f t="shared" si="1129"/>
        <v>0.64236856933597863</v>
      </c>
      <c r="F24104">
        <f t="shared" si="1130"/>
        <v>0.41263737887075197</v>
      </c>
    </row>
    <row r="24105" spans="2:6" x14ac:dyDescent="0.25">
      <c r="B24105">
        <v>910.48166666666668</v>
      </c>
      <c r="C24105">
        <v>30.982899249066282</v>
      </c>
      <c r="D24105">
        <f t="shared" si="1128"/>
        <v>30.340718053525233</v>
      </c>
      <c r="E24105">
        <f t="shared" si="1129"/>
        <v>0.64218119554104902</v>
      </c>
      <c r="F24105">
        <f t="shared" si="1130"/>
        <v>0.41239668790653106</v>
      </c>
    </row>
    <row r="24106" spans="2:6" x14ac:dyDescent="0.25">
      <c r="B24106">
        <v>910.52</v>
      </c>
      <c r="C24106">
        <v>30.983317524328577</v>
      </c>
      <c r="D24106">
        <f t="shared" si="1128"/>
        <v>30.341372791822344</v>
      </c>
      <c r="E24106">
        <f t="shared" si="1129"/>
        <v>0.64194473250623219</v>
      </c>
      <c r="F24106">
        <f t="shared" si="1130"/>
        <v>0.41209303959249799</v>
      </c>
    </row>
    <row r="24107" spans="2:6" x14ac:dyDescent="0.25">
      <c r="B24107">
        <v>910.55666666666673</v>
      </c>
      <c r="C24107">
        <v>30.983735810549863</v>
      </c>
      <c r="D24107">
        <f t="shared" si="1128"/>
        <v>30.341999011802681</v>
      </c>
      <c r="E24107">
        <f t="shared" si="1129"/>
        <v>0.64173679874718204</v>
      </c>
      <c r="F24107">
        <f t="shared" si="1130"/>
        <v>0.41182611886628123</v>
      </c>
    </row>
    <row r="24108" spans="2:6" x14ac:dyDescent="0.25">
      <c r="B24108">
        <v>910.59333333333336</v>
      </c>
      <c r="C24108">
        <v>30.984153406355041</v>
      </c>
      <c r="D24108">
        <f t="shared" si="1128"/>
        <v>30.342625181494551</v>
      </c>
      <c r="E24108">
        <f t="shared" si="1129"/>
        <v>0.64152822486049033</v>
      </c>
      <c r="F24108">
        <f t="shared" si="1130"/>
        <v>0.41155846329265183</v>
      </c>
    </row>
    <row r="24109" spans="2:6" x14ac:dyDescent="0.25">
      <c r="B24109">
        <v>910.63</v>
      </c>
      <c r="C24109">
        <v>30.984589151236907</v>
      </c>
      <c r="D24109">
        <f t="shared" si="1128"/>
        <v>30.343251300900693</v>
      </c>
      <c r="E24109">
        <f t="shared" si="1129"/>
        <v>0.64133785033621393</v>
      </c>
      <c r="F24109">
        <f t="shared" si="1130"/>
        <v>0.41131423827387592</v>
      </c>
    </row>
    <row r="24110" spans="2:6" x14ac:dyDescent="0.25">
      <c r="B24110">
        <v>910.66833333333329</v>
      </c>
      <c r="C24110">
        <v>30.985006641105226</v>
      </c>
      <c r="D24110">
        <f t="shared" si="1128"/>
        <v>30.34390582651665</v>
      </c>
      <c r="E24110">
        <f t="shared" si="1129"/>
        <v>0.64110081458857593</v>
      </c>
      <c r="F24110">
        <f t="shared" si="1130"/>
        <v>0.41101025446613559</v>
      </c>
    </row>
    <row r="24111" spans="2:6" x14ac:dyDescent="0.25">
      <c r="B24111">
        <v>910.70500000000004</v>
      </c>
      <c r="C24111">
        <v>30.985424474355096</v>
      </c>
      <c r="D24111">
        <f t="shared" si="1128"/>
        <v>30.344531843074318</v>
      </c>
      <c r="E24111">
        <f t="shared" si="1129"/>
        <v>0.64089263128077789</v>
      </c>
      <c r="F24111">
        <f t="shared" si="1130"/>
        <v>0.41074336482999912</v>
      </c>
    </row>
    <row r="24112" spans="2:6" x14ac:dyDescent="0.25">
      <c r="B24112">
        <v>910.74166666666667</v>
      </c>
      <c r="C24112">
        <v>30.985841763308674</v>
      </c>
      <c r="D24112">
        <f t="shared" si="1128"/>
        <v>30.345157809354724</v>
      </c>
      <c r="E24112">
        <f t="shared" si="1129"/>
        <v>0.64068395395394973</v>
      </c>
      <c r="F24112">
        <f t="shared" si="1130"/>
        <v>0.41047592885406675</v>
      </c>
    </row>
    <row r="24113" spans="2:6" x14ac:dyDescent="0.25">
      <c r="B24113">
        <v>910.77833333333331</v>
      </c>
      <c r="C24113">
        <v>30.986276862772694</v>
      </c>
      <c r="D24113">
        <f t="shared" si="1128"/>
        <v>30.345783725360629</v>
      </c>
      <c r="E24113">
        <f t="shared" si="1129"/>
        <v>0.64049313741206504</v>
      </c>
      <c r="F24113">
        <f t="shared" si="1130"/>
        <v>0.41023145907195041</v>
      </c>
    </row>
    <row r="24114" spans="2:6" x14ac:dyDescent="0.25">
      <c r="B24114">
        <v>910.81666666666672</v>
      </c>
      <c r="C24114">
        <v>30.986692573632325</v>
      </c>
      <c r="D24114">
        <f t="shared" si="1128"/>
        <v>30.34643803834285</v>
      </c>
      <c r="E24114">
        <f t="shared" si="1129"/>
        <v>0.64025453528947551</v>
      </c>
      <c r="F24114">
        <f t="shared" si="1130"/>
        <v>0.40992586995874225</v>
      </c>
    </row>
    <row r="24115" spans="2:6" x14ac:dyDescent="0.25">
      <c r="B24115">
        <v>910.85333333333324</v>
      </c>
      <c r="C24115">
        <v>30.987109164863814</v>
      </c>
      <c r="D24115">
        <f t="shared" si="1128"/>
        <v>30.347063851523188</v>
      </c>
      <c r="E24115">
        <f t="shared" si="1129"/>
        <v>0.6400453133406252</v>
      </c>
      <c r="F24115">
        <f t="shared" si="1130"/>
        <v>0.40965800312929912</v>
      </c>
    </row>
    <row r="24116" spans="2:6" x14ac:dyDescent="0.25">
      <c r="B24116">
        <v>910.89</v>
      </c>
      <c r="C24116">
        <v>30.987526216372697</v>
      </c>
      <c r="D24116">
        <f t="shared" si="1128"/>
        <v>30.347689614437495</v>
      </c>
      <c r="E24116">
        <f t="shared" si="1129"/>
        <v>0.63983660193520109</v>
      </c>
      <c r="F24116">
        <f t="shared" si="1130"/>
        <v>0.40939087717598499</v>
      </c>
    </row>
    <row r="24117" spans="2:6" x14ac:dyDescent="0.25">
      <c r="B24117">
        <v>910.92666666666662</v>
      </c>
      <c r="C24117">
        <v>30.987961163075099</v>
      </c>
      <c r="D24117">
        <f t="shared" si="1128"/>
        <v>30.348315327088518</v>
      </c>
      <c r="E24117">
        <f t="shared" si="1129"/>
        <v>0.63964583598658109</v>
      </c>
      <c r="F24117">
        <f t="shared" si="1130"/>
        <v>0.40914679549497218</v>
      </c>
    </row>
    <row r="24118" spans="2:6" x14ac:dyDescent="0.25">
      <c r="B24118">
        <v>910.96500000000003</v>
      </c>
      <c r="C24118">
        <v>30.988376965259611</v>
      </c>
      <c r="D24118">
        <f t="shared" si="1128"/>
        <v>30.348969427484445</v>
      </c>
      <c r="E24118">
        <f t="shared" si="1129"/>
        <v>0.6394075377751669</v>
      </c>
      <c r="F24118">
        <f t="shared" si="1130"/>
        <v>0.40884199936370147</v>
      </c>
    </row>
    <row r="24119" spans="2:6" x14ac:dyDescent="0.25">
      <c r="B24119">
        <v>911.00166666666667</v>
      </c>
      <c r="C24119">
        <v>30.988792588447357</v>
      </c>
      <c r="D24119">
        <f t="shared" si="1128"/>
        <v>30.349595037332843</v>
      </c>
      <c r="E24119">
        <f t="shared" si="1129"/>
        <v>0.63919755111451337</v>
      </c>
      <c r="F24119">
        <f t="shared" si="1130"/>
        <v>0.40857350935079095</v>
      </c>
    </row>
    <row r="24120" spans="2:6" x14ac:dyDescent="0.25">
      <c r="B24120">
        <v>911.03833333333341</v>
      </c>
      <c r="C24120">
        <v>30.989226874455749</v>
      </c>
      <c r="D24120">
        <f t="shared" si="1128"/>
        <v>30.35022059692642</v>
      </c>
      <c r="E24120">
        <f t="shared" si="1129"/>
        <v>0.63900627752932948</v>
      </c>
      <c r="F24120">
        <f t="shared" si="1130"/>
        <v>0.40832902272189048</v>
      </c>
    </row>
    <row r="24121" spans="2:6" x14ac:dyDescent="0.25">
      <c r="B24121">
        <v>911.0766666666666</v>
      </c>
      <c r="C24121">
        <v>30.989642263851803</v>
      </c>
      <c r="D24121">
        <f t="shared" si="1128"/>
        <v>30.350874537316741</v>
      </c>
      <c r="E24121">
        <f t="shared" si="1129"/>
        <v>0.63876772653506109</v>
      </c>
      <c r="F24121">
        <f t="shared" si="1130"/>
        <v>0.4080242084627706</v>
      </c>
    </row>
    <row r="24122" spans="2:6" x14ac:dyDescent="0.25">
      <c r="B24122">
        <v>911.11333333333334</v>
      </c>
      <c r="C24122">
        <v>30.990057437721134</v>
      </c>
      <c r="D24122">
        <f t="shared" si="1128"/>
        <v>30.351499994124982</v>
      </c>
      <c r="E24122">
        <f t="shared" si="1129"/>
        <v>0.6385574435961523</v>
      </c>
      <c r="F24122">
        <f t="shared" si="1130"/>
        <v>0.40775560877205325</v>
      </c>
    </row>
    <row r="24123" spans="2:6" x14ac:dyDescent="0.25">
      <c r="B24123">
        <v>911.15</v>
      </c>
      <c r="C24123">
        <v>30.990492124728778</v>
      </c>
      <c r="D24123">
        <f t="shared" si="1128"/>
        <v>30.352125400686813</v>
      </c>
      <c r="E24123">
        <f t="shared" si="1129"/>
        <v>0.63836672404196548</v>
      </c>
      <c r="F24123">
        <f t="shared" si="1130"/>
        <v>0.40751207436407089</v>
      </c>
    </row>
    <row r="24124" spans="2:6" x14ac:dyDescent="0.25">
      <c r="B24124">
        <v>911.18833333333339</v>
      </c>
      <c r="C24124">
        <v>30.990907492206858</v>
      </c>
      <c r="D24124">
        <f t="shared" si="1128"/>
        <v>30.352779181098452</v>
      </c>
      <c r="E24124">
        <f t="shared" si="1129"/>
        <v>0.63812831110840662</v>
      </c>
      <c r="F24124">
        <f t="shared" si="1130"/>
        <v>0.40720774143806737</v>
      </c>
    </row>
    <row r="24125" spans="2:6" x14ac:dyDescent="0.25">
      <c r="B24125">
        <v>911.22500000000002</v>
      </c>
      <c r="C24125">
        <v>30.991321847805253</v>
      </c>
      <c r="D24125">
        <f t="shared" si="1128"/>
        <v>30.353404484892181</v>
      </c>
      <c r="E24125">
        <f t="shared" si="1129"/>
        <v>0.63791736291307188</v>
      </c>
      <c r="F24125">
        <f t="shared" si="1130"/>
        <v>0.40693856190596783</v>
      </c>
    </row>
    <row r="24126" spans="2:6" x14ac:dyDescent="0.25">
      <c r="B24126">
        <v>911.26166666666666</v>
      </c>
      <c r="C24126">
        <v>30.99173737601512</v>
      </c>
      <c r="D24126">
        <f t="shared" si="1128"/>
        <v>30.354029738447981</v>
      </c>
      <c r="E24126">
        <f t="shared" si="1129"/>
        <v>0.63770763756713933</v>
      </c>
      <c r="F24126">
        <f t="shared" si="1130"/>
        <v>0.40667103101146196</v>
      </c>
    </row>
    <row r="24127" spans="2:6" x14ac:dyDescent="0.25">
      <c r="B24127">
        <v>911.2983333333334</v>
      </c>
      <c r="C24127">
        <v>30.992172074479882</v>
      </c>
      <c r="D24127">
        <f t="shared" si="1128"/>
        <v>30.354654941768608</v>
      </c>
      <c r="E24127">
        <f t="shared" si="1129"/>
        <v>0.63751713271127386</v>
      </c>
      <c r="F24127">
        <f t="shared" si="1130"/>
        <v>0.40642809450040396</v>
      </c>
    </row>
    <row r="24128" spans="2:6" x14ac:dyDescent="0.25">
      <c r="B24128">
        <v>911.33666666666659</v>
      </c>
      <c r="C24128">
        <v>30.992586229163535</v>
      </c>
      <c r="D24128">
        <f t="shared" si="1128"/>
        <v>30.355308509712767</v>
      </c>
      <c r="E24128">
        <f t="shared" si="1129"/>
        <v>0.63727771945076839</v>
      </c>
      <c r="F24128">
        <f t="shared" si="1130"/>
        <v>0.40612289170837224</v>
      </c>
    </row>
    <row r="24129" spans="2:6" x14ac:dyDescent="0.25">
      <c r="B24129">
        <v>911.37333333333333</v>
      </c>
      <c r="C24129">
        <v>30.993000040465638</v>
      </c>
      <c r="D24129">
        <f t="shared" si="1128"/>
        <v>30.355933610288265</v>
      </c>
      <c r="E24129">
        <f t="shared" si="1129"/>
        <v>0.63706643017737363</v>
      </c>
      <c r="F24129">
        <f t="shared" si="1130"/>
        <v>0.40585363645894246</v>
      </c>
    </row>
    <row r="24130" spans="2:6" x14ac:dyDescent="0.25">
      <c r="B24130">
        <v>911.41</v>
      </c>
      <c r="C24130">
        <v>30.993413643547008</v>
      </c>
      <c r="D24130">
        <f t="shared" si="1128"/>
        <v>30.356558660637003</v>
      </c>
      <c r="E24130">
        <f t="shared" si="1129"/>
        <v>0.63685498291000542</v>
      </c>
      <c r="F24130">
        <f t="shared" si="1130"/>
        <v>0.40558426925730329</v>
      </c>
    </row>
    <row r="24131" spans="2:6" x14ac:dyDescent="0.25">
      <c r="B24131">
        <v>911.44666666666672</v>
      </c>
      <c r="C24131">
        <v>30.993846130787333</v>
      </c>
      <c r="D24131">
        <f t="shared" si="1128"/>
        <v>30.357183660761795</v>
      </c>
      <c r="E24131">
        <f t="shared" si="1129"/>
        <v>0.63666247002553789</v>
      </c>
      <c r="F24131">
        <f t="shared" si="1130"/>
        <v>0.40533910073901891</v>
      </c>
    </row>
    <row r="24132" spans="2:6" x14ac:dyDescent="0.25">
      <c r="B24132">
        <v>911.48500000000001</v>
      </c>
      <c r="C24132">
        <v>30.994259836152573</v>
      </c>
      <c r="D24132">
        <f t="shared" si="1128"/>
        <v>30.357837016285938</v>
      </c>
      <c r="E24132">
        <f t="shared" si="1129"/>
        <v>0.63642281986663463</v>
      </c>
      <c r="F24132">
        <f t="shared" si="1130"/>
        <v>0.40503400564699887</v>
      </c>
    </row>
    <row r="24133" spans="2:6" x14ac:dyDescent="0.25">
      <c r="B24133">
        <v>911.52166666666676</v>
      </c>
      <c r="C24133">
        <v>30.99467353421182</v>
      </c>
      <c r="D24133">
        <f t="shared" ref="D24133:D24196" si="1131">$I$6*(1-EXP(-$I$5*B24133^$I$7))</f>
        <v>30.358461913688547</v>
      </c>
      <c r="E24133">
        <f t="shared" ref="E24133:E24196" si="1132">C24133-D24133</f>
        <v>0.63621162052327307</v>
      </c>
      <c r="F24133">
        <f t="shared" si="1130"/>
        <v>0.40476522608884924</v>
      </c>
    </row>
    <row r="24134" spans="2:6" x14ac:dyDescent="0.25">
      <c r="B24134">
        <v>911.55833333333328</v>
      </c>
      <c r="C24134">
        <v>30.99510808373401</v>
      </c>
      <c r="D24134">
        <f t="shared" si="1131"/>
        <v>30.359086760875588</v>
      </c>
      <c r="E24134">
        <f t="shared" si="1132"/>
        <v>0.63602132285842217</v>
      </c>
      <c r="F24134">
        <f t="shared" ref="F24134:F24197" si="1133">E24134^2</f>
        <v>0.40452312313057731</v>
      </c>
    </row>
    <row r="24135" spans="2:6" x14ac:dyDescent="0.25">
      <c r="B24135">
        <v>911.59666666666669</v>
      </c>
      <c r="C24135">
        <v>30.995524094139252</v>
      </c>
      <c r="D24135">
        <f t="shared" si="1131"/>
        <v>30.359739956519363</v>
      </c>
      <c r="E24135">
        <f t="shared" si="1132"/>
        <v>0.63578413761988983</v>
      </c>
      <c r="F24135">
        <f t="shared" si="1133"/>
        <v>0.40422146964906702</v>
      </c>
    </row>
    <row r="24136" spans="2:6" x14ac:dyDescent="0.25">
      <c r="B24136">
        <v>911.63333333333333</v>
      </c>
      <c r="C24136">
        <v>30.995938767548232</v>
      </c>
      <c r="D24136">
        <f t="shared" si="1131"/>
        <v>30.360364701001494</v>
      </c>
      <c r="E24136">
        <f t="shared" si="1132"/>
        <v>0.63557406654673798</v>
      </c>
      <c r="F24136">
        <f t="shared" si="1133"/>
        <v>0.40395439406675732</v>
      </c>
    </row>
    <row r="24137" spans="2:6" x14ac:dyDescent="0.25">
      <c r="B24137">
        <v>911.67</v>
      </c>
      <c r="C24137">
        <v>30.996371021827088</v>
      </c>
      <c r="D24137">
        <f t="shared" si="1131"/>
        <v>30.360989395276569</v>
      </c>
      <c r="E24137">
        <f t="shared" si="1132"/>
        <v>0.63538162655051877</v>
      </c>
      <c r="F24137">
        <f t="shared" si="1133"/>
        <v>0.4037098113579829</v>
      </c>
    </row>
    <row r="24138" spans="2:6" x14ac:dyDescent="0.25">
      <c r="B24138">
        <v>911.70833333333337</v>
      </c>
      <c r="C24138">
        <v>30.996783138139392</v>
      </c>
      <c r="D24138">
        <f t="shared" si="1131"/>
        <v>30.361642431066819</v>
      </c>
      <c r="E24138">
        <f t="shared" si="1132"/>
        <v>0.63514070707257275</v>
      </c>
      <c r="F24138">
        <f t="shared" si="1133"/>
        <v>0.40340371778064765</v>
      </c>
    </row>
    <row r="24139" spans="2:6" x14ac:dyDescent="0.25">
      <c r="B24139">
        <v>911.745</v>
      </c>
      <c r="C24139">
        <v>30.997195893725866</v>
      </c>
      <c r="D24139">
        <f t="shared" si="1131"/>
        <v>30.36226702265423</v>
      </c>
      <c r="E24139">
        <f t="shared" si="1132"/>
        <v>0.63492887107163654</v>
      </c>
      <c r="F24139">
        <f t="shared" si="1133"/>
        <v>0.40313467132030284</v>
      </c>
    </row>
    <row r="24140" spans="2:6" x14ac:dyDescent="0.25">
      <c r="B24140">
        <v>911.78166666666664</v>
      </c>
      <c r="C24140">
        <v>30.997628464985084</v>
      </c>
      <c r="D24140">
        <f t="shared" si="1131"/>
        <v>30.362891564043025</v>
      </c>
      <c r="E24140">
        <f t="shared" si="1132"/>
        <v>0.63473690094205892</v>
      </c>
      <c r="F24140">
        <f t="shared" si="1133"/>
        <v>0.40289093341752913</v>
      </c>
    </row>
    <row r="24141" spans="2:6" x14ac:dyDescent="0.25">
      <c r="B24141">
        <v>911.81999999999994</v>
      </c>
      <c r="C24141">
        <v>30.998041706419926</v>
      </c>
      <c r="D24141">
        <f t="shared" si="1131"/>
        <v>30.363544440006653</v>
      </c>
      <c r="E24141">
        <f t="shared" si="1132"/>
        <v>0.63449726641327331</v>
      </c>
      <c r="F24141">
        <f t="shared" si="1133"/>
        <v>0.40258678108591633</v>
      </c>
    </row>
    <row r="24142" spans="2:6" x14ac:dyDescent="0.25">
      <c r="B24142">
        <v>911.85666666666668</v>
      </c>
      <c r="C24142">
        <v>30.998453859262174</v>
      </c>
      <c r="D24142">
        <f t="shared" si="1131"/>
        <v>30.364168878725049</v>
      </c>
      <c r="E24142">
        <f t="shared" si="1132"/>
        <v>0.63428498053712445</v>
      </c>
      <c r="F24142">
        <f t="shared" si="1133"/>
        <v>0.40231743653498037</v>
      </c>
    </row>
    <row r="24143" spans="2:6" x14ac:dyDescent="0.25">
      <c r="B24143">
        <v>911.89333333333332</v>
      </c>
      <c r="C24143">
        <v>30.998866592930678</v>
      </c>
      <c r="D24143">
        <f t="shared" si="1131"/>
        <v>30.364793267253269</v>
      </c>
      <c r="E24143">
        <f t="shared" si="1132"/>
        <v>0.63407332567740937</v>
      </c>
      <c r="F24143">
        <f t="shared" si="1133"/>
        <v>0.40204898233561004</v>
      </c>
    </row>
    <row r="24144" spans="2:6" x14ac:dyDescent="0.25">
      <c r="B24144">
        <v>911.93000000000006</v>
      </c>
      <c r="C24144">
        <v>30.999280985059023</v>
      </c>
      <c r="D24144">
        <f t="shared" si="1131"/>
        <v>30.365417605594079</v>
      </c>
      <c r="E24144">
        <f t="shared" si="1132"/>
        <v>0.63386337946494464</v>
      </c>
      <c r="F24144">
        <f t="shared" si="1133"/>
        <v>0.40178278382672039</v>
      </c>
    </row>
    <row r="24145" spans="2:6" x14ac:dyDescent="0.25">
      <c r="B24145">
        <v>911.9666666666667</v>
      </c>
      <c r="C24145">
        <v>30.999712448796497</v>
      </c>
      <c r="D24145">
        <f t="shared" si="1131"/>
        <v>30.36604189375025</v>
      </c>
      <c r="E24145">
        <f t="shared" si="1132"/>
        <v>0.63367055504624759</v>
      </c>
      <c r="F24145">
        <f t="shared" si="1133"/>
        <v>0.40153837233261946</v>
      </c>
    </row>
    <row r="24146" spans="2:6" x14ac:dyDescent="0.25">
      <c r="B24146">
        <v>912.005</v>
      </c>
      <c r="C24146">
        <v>31.000123056421756</v>
      </c>
      <c r="D24146">
        <f t="shared" si="1131"/>
        <v>30.366694504985631</v>
      </c>
      <c r="E24146">
        <f t="shared" si="1132"/>
        <v>0.63342855143612553</v>
      </c>
      <c r="F24146">
        <f t="shared" si="1133"/>
        <v>0.4012317297744683</v>
      </c>
    </row>
    <row r="24147" spans="2:6" x14ac:dyDescent="0.25">
      <c r="B24147">
        <v>912.04166666666663</v>
      </c>
      <c r="C24147">
        <v>31.000552560991462</v>
      </c>
      <c r="D24147">
        <f t="shared" si="1131"/>
        <v>30.367318690500046</v>
      </c>
      <c r="E24147">
        <f t="shared" si="1132"/>
        <v>0.63323387049141644</v>
      </c>
      <c r="F24147">
        <f t="shared" si="1133"/>
        <v>0.40098513473753999</v>
      </c>
    </row>
    <row r="24148" spans="2:6" x14ac:dyDescent="0.25">
      <c r="B24148">
        <v>912.08</v>
      </c>
      <c r="C24148">
        <v>31.00096368734205</v>
      </c>
      <c r="D24148">
        <f t="shared" si="1131"/>
        <v>30.367971194434201</v>
      </c>
      <c r="E24148">
        <f t="shared" si="1132"/>
        <v>0.63299249290784942</v>
      </c>
      <c r="F24148">
        <f t="shared" si="1133"/>
        <v>0.40067949607769382</v>
      </c>
    </row>
    <row r="24149" spans="2:6" x14ac:dyDescent="0.25">
      <c r="B24149">
        <v>912.11666666666667</v>
      </c>
      <c r="C24149">
        <v>31.001375343376946</v>
      </c>
      <c r="D24149">
        <f t="shared" si="1131"/>
        <v>30.368595277318455</v>
      </c>
      <c r="E24149">
        <f t="shared" si="1132"/>
        <v>0.63278006605849058</v>
      </c>
      <c r="F24149">
        <f t="shared" si="1133"/>
        <v>0.40041061200098771</v>
      </c>
    </row>
    <row r="24150" spans="2:6" x14ac:dyDescent="0.25">
      <c r="B24150">
        <v>912.15333333333331</v>
      </c>
      <c r="C24150">
        <v>31.001787989373565</v>
      </c>
      <c r="D24150">
        <f t="shared" si="1131"/>
        <v>30.369219310032193</v>
      </c>
      <c r="E24150">
        <f t="shared" si="1132"/>
        <v>0.63256867934137162</v>
      </c>
      <c r="F24150">
        <f t="shared" si="1133"/>
        <v>0.40014313408368701</v>
      </c>
    </row>
    <row r="24151" spans="2:6" x14ac:dyDescent="0.25">
      <c r="B24151">
        <v>912.19</v>
      </c>
      <c r="C24151">
        <v>31.002218238656159</v>
      </c>
      <c r="D24151">
        <f t="shared" si="1131"/>
        <v>30.36984329257816</v>
      </c>
      <c r="E24151">
        <f t="shared" si="1132"/>
        <v>0.6323749460779986</v>
      </c>
      <c r="F24151">
        <f t="shared" si="1133"/>
        <v>0.39989807242715164</v>
      </c>
    </row>
    <row r="24152" spans="2:6" x14ac:dyDescent="0.25">
      <c r="B24152">
        <v>912.22833333333324</v>
      </c>
      <c r="C24152">
        <v>31.002629295599835</v>
      </c>
      <c r="D24152">
        <f t="shared" si="1131"/>
        <v>30.370495584330055</v>
      </c>
      <c r="E24152">
        <f t="shared" si="1132"/>
        <v>0.63213371126978046</v>
      </c>
      <c r="F24152">
        <f t="shared" si="1133"/>
        <v>0.39959302892370618</v>
      </c>
    </row>
    <row r="24153" spans="2:6" x14ac:dyDescent="0.25">
      <c r="B24153">
        <v>912.26499999999999</v>
      </c>
      <c r="C24153">
        <v>31.003041923331473</v>
      </c>
      <c r="D24153">
        <f t="shared" si="1131"/>
        <v>30.371119464268819</v>
      </c>
      <c r="E24153">
        <f t="shared" si="1132"/>
        <v>0.63192245906265399</v>
      </c>
      <c r="F24153">
        <f t="shared" si="1133"/>
        <v>0.39932599426779158</v>
      </c>
    </row>
    <row r="24154" spans="2:6" x14ac:dyDescent="0.25">
      <c r="B24154">
        <v>912.30166666666662</v>
      </c>
      <c r="C24154">
        <v>31.00347261180373</v>
      </c>
      <c r="D24154">
        <f t="shared" si="1131"/>
        <v>30.371743294048287</v>
      </c>
      <c r="E24154">
        <f t="shared" si="1132"/>
        <v>0.63172931775544328</v>
      </c>
      <c r="F24154">
        <f t="shared" si="1133"/>
        <v>0.39908193091175781</v>
      </c>
    </row>
    <row r="24155" spans="2:6" x14ac:dyDescent="0.25">
      <c r="B24155">
        <v>912.34</v>
      </c>
      <c r="C24155">
        <v>31.003883738154318</v>
      </c>
      <c r="D24155">
        <f t="shared" si="1131"/>
        <v>30.372395426098741</v>
      </c>
      <c r="E24155">
        <f t="shared" si="1132"/>
        <v>0.63148831205557698</v>
      </c>
      <c r="F24155">
        <f t="shared" si="1133"/>
        <v>0.39877748826280179</v>
      </c>
    </row>
    <row r="24156" spans="2:6" x14ac:dyDescent="0.25">
      <c r="B24156">
        <v>912.37666666666667</v>
      </c>
      <c r="C24156">
        <v>31.004295080031628</v>
      </c>
      <c r="D24156">
        <f t="shared" si="1131"/>
        <v>30.373019153288279</v>
      </c>
      <c r="E24156">
        <f t="shared" si="1132"/>
        <v>0.6312759267433492</v>
      </c>
      <c r="F24156">
        <f t="shared" si="1133"/>
        <v>0.39850929568567439</v>
      </c>
    </row>
    <row r="24157" spans="2:6" x14ac:dyDescent="0.25">
      <c r="B24157">
        <v>912.41333333333341</v>
      </c>
      <c r="C24157">
        <v>31.004706575334737</v>
      </c>
      <c r="D24157">
        <f t="shared" si="1131"/>
        <v>30.373642830326951</v>
      </c>
      <c r="E24157">
        <f t="shared" si="1132"/>
        <v>0.63106374500778628</v>
      </c>
      <c r="F24157">
        <f t="shared" si="1133"/>
        <v>0.39824145026325231</v>
      </c>
    </row>
    <row r="24158" spans="2:6" x14ac:dyDescent="0.25">
      <c r="B24158">
        <v>912.45</v>
      </c>
      <c r="C24158">
        <v>31.005136943007589</v>
      </c>
      <c r="D24158">
        <f t="shared" si="1131"/>
        <v>30.374266457217551</v>
      </c>
      <c r="E24158">
        <f t="shared" si="1132"/>
        <v>0.63087048579003735</v>
      </c>
      <c r="F24158">
        <f t="shared" si="1133"/>
        <v>0.39799756984095774</v>
      </c>
    </row>
    <row r="24159" spans="2:6" x14ac:dyDescent="0.25">
      <c r="B24159">
        <v>912.48833333333334</v>
      </c>
      <c r="C24159">
        <v>31.00554807301118</v>
      </c>
      <c r="D24159">
        <f t="shared" si="1131"/>
        <v>30.374918377168914</v>
      </c>
      <c r="E24159">
        <f t="shared" si="1132"/>
        <v>0.63062969584226636</v>
      </c>
      <c r="F24159">
        <f t="shared" si="1133"/>
        <v>0.39769381327810938</v>
      </c>
    </row>
    <row r="24160" spans="2:6" x14ac:dyDescent="0.25">
      <c r="B24160">
        <v>912.52499999999998</v>
      </c>
      <c r="C24160">
        <v>31.005959272421677</v>
      </c>
      <c r="D24160">
        <f t="shared" si="1131"/>
        <v>30.375541901492511</v>
      </c>
      <c r="E24160">
        <f t="shared" si="1132"/>
        <v>0.63041737092916605</v>
      </c>
      <c r="F24160">
        <f t="shared" si="1133"/>
        <v>0.39742606156924176</v>
      </c>
    </row>
    <row r="24161" spans="2:6" x14ac:dyDescent="0.25">
      <c r="B24161">
        <v>912.56166666666661</v>
      </c>
      <c r="C24161">
        <v>31.006388551667992</v>
      </c>
      <c r="D24161">
        <f t="shared" si="1131"/>
        <v>30.376165375676479</v>
      </c>
      <c r="E24161">
        <f t="shared" si="1132"/>
        <v>0.63022317599151378</v>
      </c>
      <c r="F24161">
        <f t="shared" si="1133"/>
        <v>0.39718125155683054</v>
      </c>
    </row>
    <row r="24162" spans="2:6" x14ac:dyDescent="0.25">
      <c r="B24162">
        <v>912.6</v>
      </c>
      <c r="C24162">
        <v>31.006798991255472</v>
      </c>
      <c r="D24162">
        <f t="shared" si="1131"/>
        <v>30.376817135989047</v>
      </c>
      <c r="E24162">
        <f t="shared" si="1132"/>
        <v>0.62998185526642558</v>
      </c>
      <c r="F24162">
        <f t="shared" si="1133"/>
        <v>0.39687713796492757</v>
      </c>
    </row>
    <row r="24163" spans="2:6" x14ac:dyDescent="0.25">
      <c r="B24163">
        <v>912.63666666666666</v>
      </c>
      <c r="C24163">
        <v>31.007210362356748</v>
      </c>
      <c r="D24163">
        <f t="shared" si="1131"/>
        <v>30.377440507623316</v>
      </c>
      <c r="E24163">
        <f t="shared" si="1132"/>
        <v>0.62976985473343206</v>
      </c>
      <c r="F24163">
        <f t="shared" si="1133"/>
        <v>0.39661006993096809</v>
      </c>
    </row>
    <row r="24164" spans="2:6" x14ac:dyDescent="0.25">
      <c r="B24164">
        <v>912.6733333333334</v>
      </c>
      <c r="C24164">
        <v>31.007621050347904</v>
      </c>
      <c r="D24164">
        <f t="shared" si="1131"/>
        <v>30.378063829126383</v>
      </c>
      <c r="E24164">
        <f t="shared" si="1132"/>
        <v>0.62955722122152125</v>
      </c>
      <c r="F24164">
        <f t="shared" si="1133"/>
        <v>0.39634229479216343</v>
      </c>
    </row>
    <row r="24165" spans="2:6" x14ac:dyDescent="0.25">
      <c r="B24165">
        <v>912.70999999999992</v>
      </c>
      <c r="C24165">
        <v>31.008049821661835</v>
      </c>
      <c r="D24165">
        <f t="shared" si="1131"/>
        <v>30.378687100501025</v>
      </c>
      <c r="E24165">
        <f t="shared" si="1132"/>
        <v>0.62936272116080971</v>
      </c>
      <c r="F24165">
        <f t="shared" si="1133"/>
        <v>0.3960974347869391</v>
      </c>
    </row>
    <row r="24166" spans="2:6" x14ac:dyDescent="0.25">
      <c r="B24166">
        <v>912.74833333333333</v>
      </c>
      <c r="C24166">
        <v>31.008460063987574</v>
      </c>
      <c r="D24166">
        <f t="shared" si="1131"/>
        <v>30.37933864879767</v>
      </c>
      <c r="E24166">
        <f t="shared" si="1132"/>
        <v>0.62912141518990339</v>
      </c>
      <c r="F24166">
        <f t="shared" si="1133"/>
        <v>0.39579375505054681</v>
      </c>
    </row>
    <row r="24167" spans="2:6" x14ac:dyDescent="0.25">
      <c r="B24167">
        <v>912.78499999999997</v>
      </c>
      <c r="C24167">
        <v>31.00886935653455</v>
      </c>
      <c r="D24167">
        <f t="shared" si="1131"/>
        <v>30.379961817645562</v>
      </c>
      <c r="E24167">
        <f t="shared" si="1132"/>
        <v>0.62890753888898843</v>
      </c>
      <c r="F24167">
        <f t="shared" si="1133"/>
        <v>0.39552469247140448</v>
      </c>
    </row>
    <row r="24168" spans="2:6" x14ac:dyDescent="0.25">
      <c r="B24168">
        <v>912.82166666666672</v>
      </c>
      <c r="C24168">
        <v>31.009297234192999</v>
      </c>
      <c r="D24168">
        <f t="shared" si="1131"/>
        <v>30.380584936373481</v>
      </c>
      <c r="E24168">
        <f t="shared" si="1132"/>
        <v>0.62871229781951854</v>
      </c>
      <c r="F24168">
        <f t="shared" si="1133"/>
        <v>0.39527915342949899</v>
      </c>
    </row>
    <row r="24169" spans="2:6" x14ac:dyDescent="0.25">
      <c r="B24169">
        <v>912.86</v>
      </c>
      <c r="C24169">
        <v>31.009708532234367</v>
      </c>
      <c r="D24169">
        <f t="shared" si="1131"/>
        <v>30.381236325093948</v>
      </c>
      <c r="E24169">
        <f t="shared" si="1132"/>
        <v>0.62847220714041896</v>
      </c>
      <c r="F24169">
        <f t="shared" si="1133"/>
        <v>0.39497731514794965</v>
      </c>
    </row>
    <row r="24170" spans="2:6" x14ac:dyDescent="0.25">
      <c r="B24170">
        <v>912.89666666666676</v>
      </c>
      <c r="C24170">
        <v>31.010119085064701</v>
      </c>
      <c r="D24170">
        <f t="shared" si="1131"/>
        <v>30.381859341312396</v>
      </c>
      <c r="E24170">
        <f t="shared" si="1132"/>
        <v>0.62825974375230587</v>
      </c>
      <c r="F24170">
        <f t="shared" si="1133"/>
        <v>0.39471030561971304</v>
      </c>
    </row>
    <row r="24171" spans="2:6" x14ac:dyDescent="0.25">
      <c r="B24171">
        <v>912.93333333333328</v>
      </c>
      <c r="C24171">
        <v>31.010547703617007</v>
      </c>
      <c r="D24171">
        <f t="shared" si="1131"/>
        <v>30.38248230741932</v>
      </c>
      <c r="E24171">
        <f t="shared" si="1132"/>
        <v>0.62806539619768742</v>
      </c>
      <c r="F24171">
        <f t="shared" si="1133"/>
        <v>0.39446614190095808</v>
      </c>
    </row>
    <row r="24172" spans="2:6" x14ac:dyDescent="0.25">
      <c r="B24172">
        <v>912.97166666666669</v>
      </c>
      <c r="C24172">
        <v>31.010957317627568</v>
      </c>
      <c r="D24172">
        <f t="shared" si="1131"/>
        <v>30.383133536590499</v>
      </c>
      <c r="E24172">
        <f t="shared" si="1132"/>
        <v>0.62782378103706904</v>
      </c>
      <c r="F24172">
        <f t="shared" si="1133"/>
        <v>0.3941627000356816</v>
      </c>
    </row>
    <row r="24173" spans="2:6" x14ac:dyDescent="0.25">
      <c r="B24173">
        <v>913.00833333333333</v>
      </c>
      <c r="C24173">
        <v>31.011366153550135</v>
      </c>
      <c r="D24173">
        <f t="shared" si="1131"/>
        <v>30.383756400205229</v>
      </c>
      <c r="E24173">
        <f t="shared" si="1132"/>
        <v>0.6276097533449061</v>
      </c>
      <c r="F24173">
        <f t="shared" si="1133"/>
        <v>0.39389400249365386</v>
      </c>
    </row>
    <row r="24174" spans="2:6" x14ac:dyDescent="0.25">
      <c r="B24174">
        <v>913.04499999999996</v>
      </c>
      <c r="C24174">
        <v>31.011774313668578</v>
      </c>
      <c r="D24174">
        <f t="shared" si="1131"/>
        <v>30.384379213716883</v>
      </c>
      <c r="E24174">
        <f t="shared" si="1132"/>
        <v>0.62739509995169485</v>
      </c>
      <c r="F24174">
        <f t="shared" si="1133"/>
        <v>0.39362461144339717</v>
      </c>
    </row>
    <row r="24175" spans="2:6" x14ac:dyDescent="0.25">
      <c r="B24175">
        <v>913.08166666666671</v>
      </c>
      <c r="C24175">
        <v>31.012199770055368</v>
      </c>
      <c r="D24175">
        <f t="shared" si="1131"/>
        <v>30.38500197712823</v>
      </c>
      <c r="E24175">
        <f t="shared" si="1132"/>
        <v>0.62719779292713795</v>
      </c>
      <c r="F24175">
        <f t="shared" si="1133"/>
        <v>0.39337707145267303</v>
      </c>
    </row>
    <row r="24176" spans="2:6" x14ac:dyDescent="0.25">
      <c r="B24176">
        <v>913.12</v>
      </c>
      <c r="C24176">
        <v>31.012606816010258</v>
      </c>
      <c r="D24176">
        <f t="shared" si="1131"/>
        <v>30.385652994402374</v>
      </c>
      <c r="E24176">
        <f t="shared" si="1132"/>
        <v>0.62695382160788427</v>
      </c>
      <c r="F24176">
        <f t="shared" si="1133"/>
        <v>0.39307109442873078</v>
      </c>
    </row>
    <row r="24177" spans="2:6" x14ac:dyDescent="0.25">
      <c r="B24177">
        <v>913.15666666666664</v>
      </c>
      <c r="C24177">
        <v>31.013014077491874</v>
      </c>
      <c r="D24177">
        <f t="shared" si="1131"/>
        <v>30.386275655344502</v>
      </c>
      <c r="E24177">
        <f t="shared" si="1132"/>
        <v>0.62673842214737263</v>
      </c>
      <c r="F24177">
        <f t="shared" si="1133"/>
        <v>0.39280104979577829</v>
      </c>
    </row>
    <row r="24178" spans="2:6" x14ac:dyDescent="0.25">
      <c r="B24178">
        <v>913.19333333333327</v>
      </c>
      <c r="C24178">
        <v>31.013440175477459</v>
      </c>
      <c r="D24178">
        <f t="shared" si="1131"/>
        <v>30.386898266194738</v>
      </c>
      <c r="E24178">
        <f t="shared" si="1132"/>
        <v>0.62654190928272158</v>
      </c>
      <c r="F24178">
        <f t="shared" si="1133"/>
        <v>0.39255476408763812</v>
      </c>
    </row>
    <row r="24179" spans="2:6" x14ac:dyDescent="0.25">
      <c r="B24179">
        <v>913.23166666666668</v>
      </c>
      <c r="C24179">
        <v>31.013847236044334</v>
      </c>
      <c r="D24179">
        <f t="shared" si="1131"/>
        <v>30.387549123982247</v>
      </c>
      <c r="E24179">
        <f t="shared" si="1132"/>
        <v>0.62629811206208785</v>
      </c>
      <c r="F24179">
        <f t="shared" si="1133"/>
        <v>0.39224932517253558</v>
      </c>
    </row>
    <row r="24180" spans="2:6" x14ac:dyDescent="0.25">
      <c r="B24180">
        <v>913.26833333333332</v>
      </c>
      <c r="C24180">
        <v>31.014253091122779</v>
      </c>
      <c r="D24180">
        <f t="shared" si="1131"/>
        <v>30.388171632380537</v>
      </c>
      <c r="E24180">
        <f t="shared" si="1132"/>
        <v>0.62608145874224164</v>
      </c>
      <c r="F24180">
        <f t="shared" si="1133"/>
        <v>0.39197799298081321</v>
      </c>
    </row>
    <row r="24181" spans="2:6" x14ac:dyDescent="0.25">
      <c r="B24181">
        <v>913.30500000000006</v>
      </c>
      <c r="C24181">
        <v>31.014678127415102</v>
      </c>
      <c r="D24181">
        <f t="shared" si="1131"/>
        <v>30.388794090695441</v>
      </c>
      <c r="E24181">
        <f t="shared" si="1132"/>
        <v>0.6258840367196612</v>
      </c>
      <c r="F24181">
        <f t="shared" si="1133"/>
        <v>0.3917308274204982</v>
      </c>
    </row>
    <row r="24182" spans="2:6" x14ac:dyDescent="0.25">
      <c r="B24182">
        <v>913.34333333333336</v>
      </c>
      <c r="C24182">
        <v>31.015084851906416</v>
      </c>
      <c r="D24182">
        <f t="shared" si="1131"/>
        <v>30.38944478902318</v>
      </c>
      <c r="E24182">
        <f t="shared" si="1132"/>
        <v>0.62564006288323526</v>
      </c>
      <c r="F24182">
        <f t="shared" si="1133"/>
        <v>0.39142548828453855</v>
      </c>
    </row>
    <row r="24183" spans="2:6" x14ac:dyDescent="0.25">
      <c r="B24183">
        <v>913.38</v>
      </c>
      <c r="C24183">
        <v>31.01549074351481</v>
      </c>
      <c r="D24183">
        <f t="shared" si="1131"/>
        <v>30.390067144903373</v>
      </c>
      <c r="E24183">
        <f t="shared" si="1132"/>
        <v>0.62542359861143737</v>
      </c>
      <c r="F24183">
        <f t="shared" si="1133"/>
        <v>0.39115467770008033</v>
      </c>
    </row>
    <row r="24184" spans="2:6" x14ac:dyDescent="0.25">
      <c r="B24184">
        <v>913.41666666666663</v>
      </c>
      <c r="C24184">
        <v>31.015897252479398</v>
      </c>
      <c r="D24184">
        <f t="shared" si="1131"/>
        <v>30.39068945070861</v>
      </c>
      <c r="E24184">
        <f t="shared" si="1132"/>
        <v>0.62520780177078805</v>
      </c>
      <c r="F24184">
        <f t="shared" si="1133"/>
        <v>0.39088479539506099</v>
      </c>
    </row>
    <row r="24185" spans="2:6" x14ac:dyDescent="0.25">
      <c r="B24185">
        <v>913.45333333333326</v>
      </c>
      <c r="C24185">
        <v>31.016323060217907</v>
      </c>
      <c r="D24185">
        <f t="shared" si="1131"/>
        <v>30.391311706441691</v>
      </c>
      <c r="E24185">
        <f t="shared" si="1132"/>
        <v>0.62501135377621608</v>
      </c>
      <c r="F24185">
        <f t="shared" si="1133"/>
        <v>0.39063919234917832</v>
      </c>
    </row>
    <row r="24186" spans="2:6" x14ac:dyDescent="0.25">
      <c r="B24186">
        <v>913.49166666666667</v>
      </c>
      <c r="C24186">
        <v>31.016729846810136</v>
      </c>
      <c r="D24186">
        <f t="shared" si="1131"/>
        <v>30.391962192991357</v>
      </c>
      <c r="E24186">
        <f t="shared" si="1132"/>
        <v>0.62476765381877897</v>
      </c>
      <c r="F24186">
        <f t="shared" si="1133"/>
        <v>0.39033462125822166</v>
      </c>
    </row>
    <row r="24187" spans="2:6" x14ac:dyDescent="0.25">
      <c r="B24187">
        <v>913.52833333333331</v>
      </c>
      <c r="C24187">
        <v>31.017135796866452</v>
      </c>
      <c r="D24187">
        <f t="shared" si="1131"/>
        <v>30.392584346312695</v>
      </c>
      <c r="E24187">
        <f t="shared" si="1132"/>
        <v>0.62455145055375638</v>
      </c>
      <c r="F24187">
        <f t="shared" si="1133"/>
        <v>0.39006451438880119</v>
      </c>
    </row>
    <row r="24188" spans="2:6" x14ac:dyDescent="0.25">
      <c r="B24188">
        <v>913.56500000000005</v>
      </c>
      <c r="C24188">
        <v>31.017560787330297</v>
      </c>
      <c r="D24188">
        <f t="shared" si="1131"/>
        <v>30.39320644957029</v>
      </c>
      <c r="E24188">
        <f t="shared" si="1132"/>
        <v>0.62435433776000693</v>
      </c>
      <c r="F24188">
        <f t="shared" si="1133"/>
        <v>0.38981833907973679</v>
      </c>
    </row>
    <row r="24189" spans="2:6" x14ac:dyDescent="0.25">
      <c r="B24189">
        <v>913.60333333333324</v>
      </c>
      <c r="C24189">
        <v>31.017967457026682</v>
      </c>
      <c r="D24189">
        <f t="shared" si="1131"/>
        <v>30.393856776722831</v>
      </c>
      <c r="E24189">
        <f t="shared" si="1132"/>
        <v>0.62411068030385053</v>
      </c>
      <c r="F24189">
        <f t="shared" si="1133"/>
        <v>0.38951414126933515</v>
      </c>
    </row>
    <row r="24190" spans="2:6" x14ac:dyDescent="0.25">
      <c r="B24190">
        <v>913.64</v>
      </c>
      <c r="C24190">
        <v>31.018373710281605</v>
      </c>
      <c r="D24190">
        <f t="shared" si="1131"/>
        <v>30.394478777585999</v>
      </c>
      <c r="E24190">
        <f t="shared" si="1132"/>
        <v>0.62389493269560603</v>
      </c>
      <c r="F24190">
        <f t="shared" si="1133"/>
        <v>0.38924488704325477</v>
      </c>
    </row>
    <row r="24191" spans="2:6" x14ac:dyDescent="0.25">
      <c r="B24191">
        <v>913.67666666666662</v>
      </c>
      <c r="C24191">
        <v>31.018779013757761</v>
      </c>
      <c r="D24191">
        <f t="shared" si="1131"/>
        <v>30.395100728393871</v>
      </c>
      <c r="E24191">
        <f t="shared" si="1132"/>
        <v>0.62367828536389069</v>
      </c>
      <c r="F24191">
        <f t="shared" si="1133"/>
        <v>0.38897460363444269</v>
      </c>
    </row>
    <row r="24192" spans="2:6" x14ac:dyDescent="0.25">
      <c r="B24192">
        <v>913.71333333333337</v>
      </c>
      <c r="C24192">
        <v>31.019202293291467</v>
      </c>
      <c r="D24192">
        <f t="shared" si="1131"/>
        <v>30.395722629149247</v>
      </c>
      <c r="E24192">
        <f t="shared" si="1132"/>
        <v>0.62347966414222</v>
      </c>
      <c r="F24192">
        <f t="shared" si="1133"/>
        <v>0.38872689159889545</v>
      </c>
    </row>
    <row r="24193" spans="2:6" x14ac:dyDescent="0.25">
      <c r="B24193">
        <v>913.75166666666667</v>
      </c>
      <c r="C24193">
        <v>31.019607783070381</v>
      </c>
      <c r="D24193">
        <f t="shared" si="1131"/>
        <v>30.396372744606921</v>
      </c>
      <c r="E24193">
        <f t="shared" si="1132"/>
        <v>0.62323503846345929</v>
      </c>
      <c r="F24193">
        <f t="shared" si="1133"/>
        <v>0.38842191316854957</v>
      </c>
    </row>
    <row r="24194" spans="2:6" x14ac:dyDescent="0.25">
      <c r="B24194">
        <v>913.78833333333341</v>
      </c>
      <c r="C24194">
        <v>31.020013243625336</v>
      </c>
      <c r="D24194">
        <f t="shared" si="1131"/>
        <v>30.396994542990793</v>
      </c>
      <c r="E24194">
        <f t="shared" si="1132"/>
        <v>0.62301870063454245</v>
      </c>
      <c r="F24194">
        <f t="shared" si="1133"/>
        <v>0.38815230134035361</v>
      </c>
    </row>
    <row r="24195" spans="2:6" x14ac:dyDescent="0.25">
      <c r="B24195">
        <v>913.82500000000005</v>
      </c>
      <c r="C24195">
        <v>31.02043673702531</v>
      </c>
      <c r="D24195">
        <f t="shared" si="1131"/>
        <v>30.397616291330628</v>
      </c>
      <c r="E24195">
        <f t="shared" si="1132"/>
        <v>0.62282044569468198</v>
      </c>
      <c r="F24195">
        <f t="shared" si="1133"/>
        <v>0.38790530757532232</v>
      </c>
    </row>
    <row r="24196" spans="2:6" x14ac:dyDescent="0.25">
      <c r="B24196">
        <v>913.86333333333334</v>
      </c>
      <c r="C24196">
        <v>31.020841700772905</v>
      </c>
      <c r="D24196">
        <f t="shared" si="1131"/>
        <v>30.398266247453783</v>
      </c>
      <c r="E24196">
        <f t="shared" si="1132"/>
        <v>0.62257545331912212</v>
      </c>
      <c r="F24196">
        <f t="shared" si="1133"/>
        <v>0.38760019507551041</v>
      </c>
    </row>
    <row r="24197" spans="2:6" x14ac:dyDescent="0.25">
      <c r="B24197">
        <v>913.9</v>
      </c>
      <c r="C24197">
        <v>31.021246394198858</v>
      </c>
      <c r="D24197">
        <f t="shared" ref="D24197:D24260" si="1134">$I$6*(1-EXP(-$I$5*B24197^$I$7))</f>
        <v>30.398887893439419</v>
      </c>
      <c r="E24197">
        <f t="shared" ref="E24197:E24260" si="1135">C24197-D24197</f>
        <v>0.62235850075943944</v>
      </c>
      <c r="F24197">
        <f t="shared" si="1133"/>
        <v>0.38733010346753716</v>
      </c>
    </row>
    <row r="24198" spans="2:6" x14ac:dyDescent="0.25">
      <c r="B24198">
        <v>913.93666666666661</v>
      </c>
      <c r="C24198">
        <v>31.0216502510889</v>
      </c>
      <c r="D24198">
        <f t="shared" si="1134"/>
        <v>30.399509489389434</v>
      </c>
      <c r="E24198">
        <f t="shared" si="1135"/>
        <v>0.62214076169946608</v>
      </c>
      <c r="F24198">
        <f t="shared" ref="F24198:F24261" si="1136">E24198^2</f>
        <v>0.38705912736799186</v>
      </c>
    </row>
    <row r="24199" spans="2:6" x14ac:dyDescent="0.25">
      <c r="B24199">
        <v>913.97333333333336</v>
      </c>
      <c r="C24199">
        <v>31.022054780130066</v>
      </c>
      <c r="D24199">
        <f t="shared" si="1134"/>
        <v>30.400131035306632</v>
      </c>
      <c r="E24199">
        <f t="shared" si="1135"/>
        <v>0.62192374482343382</v>
      </c>
      <c r="F24199">
        <f t="shared" si="1136"/>
        <v>0.38678914437520362</v>
      </c>
    </row>
    <row r="24200" spans="2:6" x14ac:dyDescent="0.25">
      <c r="B24200">
        <v>914.01</v>
      </c>
      <c r="C24200">
        <v>31.02247928557577</v>
      </c>
      <c r="D24200">
        <f t="shared" si="1134"/>
        <v>30.400752531193746</v>
      </c>
      <c r="E24200">
        <f t="shared" si="1135"/>
        <v>0.62172675438202418</v>
      </c>
      <c r="F24200">
        <f t="shared" si="1136"/>
        <v>0.38654415711440582</v>
      </c>
    </row>
    <row r="24201" spans="2:6" x14ac:dyDescent="0.25">
      <c r="B24201">
        <v>914.0483333333334</v>
      </c>
      <c r="C24201">
        <v>31.022884176263464</v>
      </c>
      <c r="D24201">
        <f t="shared" si="1134"/>
        <v>30.40140222340408</v>
      </c>
      <c r="E24201">
        <f t="shared" si="1135"/>
        <v>0.62148195285938357</v>
      </c>
      <c r="F24201">
        <f t="shared" si="1136"/>
        <v>0.38623981772991306</v>
      </c>
    </row>
    <row r="24202" spans="2:6" x14ac:dyDescent="0.25">
      <c r="B24202">
        <v>914.08499999999992</v>
      </c>
      <c r="C24202">
        <v>31.023288898913378</v>
      </c>
      <c r="D24202">
        <f t="shared" si="1134"/>
        <v>30.402023616965643</v>
      </c>
      <c r="E24202">
        <f t="shared" si="1135"/>
        <v>0.62126528194773556</v>
      </c>
      <c r="F24202">
        <f t="shared" si="1136"/>
        <v>0.38597055055359936</v>
      </c>
    </row>
    <row r="24203" spans="2:6" x14ac:dyDescent="0.25">
      <c r="B24203">
        <v>914.12166666666667</v>
      </c>
      <c r="C24203">
        <v>31.023711617048125</v>
      </c>
      <c r="D24203">
        <f t="shared" si="1134"/>
        <v>30.40264496050559</v>
      </c>
      <c r="E24203">
        <f t="shared" si="1135"/>
        <v>0.6210666565425349</v>
      </c>
      <c r="F24203">
        <f t="shared" si="1136"/>
        <v>0.38572379186892303</v>
      </c>
    </row>
    <row r="24204" spans="2:6" x14ac:dyDescent="0.25">
      <c r="B24204">
        <v>914.16</v>
      </c>
      <c r="C24204">
        <v>31.024115108638636</v>
      </c>
      <c r="D24204">
        <f t="shared" si="1134"/>
        <v>30.403294493452897</v>
      </c>
      <c r="E24204">
        <f t="shared" si="1135"/>
        <v>0.62082061518573894</v>
      </c>
      <c r="F24204">
        <f t="shared" si="1136"/>
        <v>0.38541823623959937</v>
      </c>
    </row>
    <row r="24205" spans="2:6" x14ac:dyDescent="0.25">
      <c r="B24205">
        <v>914.19666666666672</v>
      </c>
      <c r="C24205">
        <v>31.024519462336034</v>
      </c>
      <c r="D24205">
        <f t="shared" si="1134"/>
        <v>30.403915734684567</v>
      </c>
      <c r="E24205">
        <f t="shared" si="1135"/>
        <v>0.6206037276514671</v>
      </c>
      <c r="F24205">
        <f t="shared" si="1136"/>
        <v>0.38514898677489634</v>
      </c>
    </row>
    <row r="24206" spans="2:6" x14ac:dyDescent="0.25">
      <c r="B24206">
        <v>914.23333333333335</v>
      </c>
      <c r="C24206">
        <v>31.024941924595073</v>
      </c>
      <c r="D24206">
        <f t="shared" si="1134"/>
        <v>30.404536925903077</v>
      </c>
      <c r="E24206">
        <f t="shared" si="1135"/>
        <v>0.6204049986919955</v>
      </c>
      <c r="F24206">
        <f t="shared" si="1136"/>
        <v>0.38490236240201492</v>
      </c>
    </row>
    <row r="24207" spans="2:6" x14ac:dyDescent="0.25">
      <c r="B24207">
        <v>914.27166666666676</v>
      </c>
      <c r="C24207">
        <v>31.025345821668058</v>
      </c>
      <c r="D24207">
        <f t="shared" si="1134"/>
        <v>30.405186299614293</v>
      </c>
      <c r="E24207">
        <f t="shared" si="1135"/>
        <v>0.62015952205376479</v>
      </c>
      <c r="F24207">
        <f t="shared" si="1136"/>
        <v>0.38459783279395399</v>
      </c>
    </row>
    <row r="24208" spans="2:6" x14ac:dyDescent="0.25">
      <c r="B24208">
        <v>914.30833333333328</v>
      </c>
      <c r="C24208">
        <v>31.025749645681142</v>
      </c>
      <c r="D24208">
        <f t="shared" si="1134"/>
        <v>30.40580738854181</v>
      </c>
      <c r="E24208">
        <f t="shared" si="1135"/>
        <v>0.61994225713933204</v>
      </c>
      <c r="F24208">
        <f t="shared" si="1136"/>
        <v>0.3843284021870097</v>
      </c>
    </row>
    <row r="24209" spans="2:6" x14ac:dyDescent="0.25">
      <c r="B24209">
        <v>914.34499999999991</v>
      </c>
      <c r="C24209">
        <v>31.026171030970755</v>
      </c>
      <c r="D24209">
        <f t="shared" si="1134"/>
        <v>30.406428427464622</v>
      </c>
      <c r="E24209">
        <f t="shared" si="1135"/>
        <v>0.61974260350613264</v>
      </c>
      <c r="F24209">
        <f t="shared" si="1136"/>
        <v>0.38408089460055955</v>
      </c>
    </row>
    <row r="24210" spans="2:6" x14ac:dyDescent="0.25">
      <c r="B24210">
        <v>914.38333333333333</v>
      </c>
      <c r="C24210">
        <v>31.026574770964952</v>
      </c>
      <c r="D24210">
        <f t="shared" si="1134"/>
        <v>30.407077641966634</v>
      </c>
      <c r="E24210">
        <f t="shared" si="1135"/>
        <v>0.61949712899831866</v>
      </c>
      <c r="F24210">
        <f t="shared" si="1136"/>
        <v>0.38377669283715948</v>
      </c>
    </row>
    <row r="24211" spans="2:6" x14ac:dyDescent="0.25">
      <c r="B24211">
        <v>914.42</v>
      </c>
      <c r="C24211">
        <v>31.026978145659619</v>
      </c>
      <c r="D24211">
        <f t="shared" si="1134"/>
        <v>30.407698578615733</v>
      </c>
      <c r="E24211">
        <f t="shared" si="1135"/>
        <v>0.6192795670438862</v>
      </c>
      <c r="F24211">
        <f t="shared" si="1136"/>
        <v>0.38350718215806312</v>
      </c>
    </row>
    <row r="24212" spans="2:6" x14ac:dyDescent="0.25">
      <c r="B24212">
        <v>914.45666666666671</v>
      </c>
      <c r="C24212">
        <v>31.027379544083853</v>
      </c>
      <c r="D24212">
        <f t="shared" si="1134"/>
        <v>30.408319465268598</v>
      </c>
      <c r="E24212">
        <f t="shared" si="1135"/>
        <v>0.61906007881525582</v>
      </c>
      <c r="F24212">
        <f t="shared" si="1136"/>
        <v>0.38323538118275075</v>
      </c>
    </row>
    <row r="24213" spans="2:6" x14ac:dyDescent="0.25">
      <c r="B24213">
        <v>914.49333333333334</v>
      </c>
      <c r="C24213">
        <v>31.027799359747831</v>
      </c>
      <c r="D24213">
        <f t="shared" si="1134"/>
        <v>30.408940301927974</v>
      </c>
      <c r="E24213">
        <f t="shared" si="1135"/>
        <v>0.61885905781985784</v>
      </c>
      <c r="F24213">
        <f t="shared" si="1136"/>
        <v>0.38298653344568212</v>
      </c>
    </row>
    <row r="24214" spans="2:6" x14ac:dyDescent="0.25">
      <c r="B24214">
        <v>914.53166666666664</v>
      </c>
      <c r="C24214">
        <v>31.028200012961033</v>
      </c>
      <c r="D24214">
        <f t="shared" si="1134"/>
        <v>30.409589304984745</v>
      </c>
      <c r="E24214">
        <f t="shared" si="1135"/>
        <v>0.6186107079762877</v>
      </c>
      <c r="F24214">
        <f t="shared" si="1136"/>
        <v>0.38267920802292388</v>
      </c>
    </row>
    <row r="24215" spans="2:6" x14ac:dyDescent="0.25">
      <c r="B24215">
        <v>914.56833333333327</v>
      </c>
      <c r="C24215">
        <v>31.028599833291327</v>
      </c>
      <c r="D24215">
        <f t="shared" si="1134"/>
        <v>30.410210039393366</v>
      </c>
      <c r="E24215">
        <f t="shared" si="1135"/>
        <v>0.61838979389796123</v>
      </c>
      <c r="F24215">
        <f t="shared" si="1136"/>
        <v>0.38240593719716298</v>
      </c>
    </row>
    <row r="24216" spans="2:6" x14ac:dyDescent="0.25">
      <c r="B24216">
        <v>914.60500000000002</v>
      </c>
      <c r="C24216">
        <v>31.029019694783788</v>
      </c>
      <c r="D24216">
        <f t="shared" si="1134"/>
        <v>30.410830723816968</v>
      </c>
      <c r="E24216">
        <f t="shared" si="1135"/>
        <v>0.6181889709668198</v>
      </c>
      <c r="F24216">
        <f t="shared" si="1136"/>
        <v>0.38215760382501557</v>
      </c>
    </row>
    <row r="24217" spans="2:6" x14ac:dyDescent="0.25">
      <c r="B24217">
        <v>914.64333333333332</v>
      </c>
      <c r="C24217">
        <v>31.029421871296012</v>
      </c>
      <c r="D24217">
        <f t="shared" si="1134"/>
        <v>30.411479567727195</v>
      </c>
      <c r="E24217">
        <f t="shared" si="1135"/>
        <v>0.61794230356881741</v>
      </c>
      <c r="F24217">
        <f t="shared" si="1136"/>
        <v>0.38185269053993648</v>
      </c>
    </row>
    <row r="24218" spans="2:6" x14ac:dyDescent="0.25">
      <c r="B24218">
        <v>914.68000000000006</v>
      </c>
      <c r="C24218">
        <v>31.029823050540532</v>
      </c>
      <c r="D24218">
        <f t="shared" si="1134"/>
        <v>30.412100149917361</v>
      </c>
      <c r="E24218">
        <f t="shared" si="1135"/>
        <v>0.61772290062317126</v>
      </c>
      <c r="F24218">
        <f t="shared" si="1136"/>
        <v>0.38158158195430431</v>
      </c>
    </row>
    <row r="24219" spans="2:6" x14ac:dyDescent="0.25">
      <c r="B24219">
        <v>914.7166666666667</v>
      </c>
      <c r="C24219">
        <v>31.030223532062958</v>
      </c>
      <c r="D24219">
        <f t="shared" si="1134"/>
        <v>30.412720682130921</v>
      </c>
      <c r="E24219">
        <f t="shared" si="1135"/>
        <v>0.61750284993203763</v>
      </c>
      <c r="F24219">
        <f t="shared" si="1136"/>
        <v>0.38130976967418861</v>
      </c>
    </row>
    <row r="24220" spans="2:6" x14ac:dyDescent="0.25">
      <c r="B24220">
        <v>914.75333333333333</v>
      </c>
      <c r="C24220">
        <v>31.030642541909391</v>
      </c>
      <c r="D24220">
        <f t="shared" si="1134"/>
        <v>30.413341164370692</v>
      </c>
      <c r="E24220">
        <f t="shared" si="1135"/>
        <v>0.6173013775386984</v>
      </c>
      <c r="F24220">
        <f t="shared" si="1136"/>
        <v>0.38106099071117466</v>
      </c>
    </row>
    <row r="24221" spans="2:6" x14ac:dyDescent="0.25">
      <c r="B24221">
        <v>914.79166666666663</v>
      </c>
      <c r="C24221">
        <v>31.031043582340097</v>
      </c>
      <c r="D24221">
        <f t="shared" si="1134"/>
        <v>30.413989796918916</v>
      </c>
      <c r="E24221">
        <f t="shared" si="1135"/>
        <v>0.61705378542118083</v>
      </c>
      <c r="F24221">
        <f t="shared" si="1136"/>
        <v>0.38075537410260868</v>
      </c>
    </row>
    <row r="24222" spans="2:6" x14ac:dyDescent="0.25">
      <c r="B24222">
        <v>914.82833333333326</v>
      </c>
      <c r="C24222">
        <v>31.031444056556534</v>
      </c>
      <c r="D24222">
        <f t="shared" si="1134"/>
        <v>30.414610176948194</v>
      </c>
      <c r="E24222">
        <f t="shared" si="1135"/>
        <v>0.61683387960833969</v>
      </c>
      <c r="F24222">
        <f t="shared" si="1136"/>
        <v>0.38048403503267569</v>
      </c>
    </row>
    <row r="24223" spans="2:6" x14ac:dyDescent="0.25">
      <c r="B24223">
        <v>914.86500000000001</v>
      </c>
      <c r="C24223">
        <v>31.03186281434629</v>
      </c>
      <c r="D24223">
        <f t="shared" si="1134"/>
        <v>30.415230507012147</v>
      </c>
      <c r="E24223">
        <f t="shared" si="1135"/>
        <v>0.61663230733414309</v>
      </c>
      <c r="F24223">
        <f t="shared" si="1136"/>
        <v>0.38023540244822912</v>
      </c>
    </row>
    <row r="24224" spans="2:6" x14ac:dyDescent="0.25">
      <c r="B24224">
        <v>914.90333333333331</v>
      </c>
      <c r="C24224">
        <v>31.032264062997726</v>
      </c>
      <c r="D24224">
        <f t="shared" si="1134"/>
        <v>30.415878980476467</v>
      </c>
      <c r="E24224">
        <f t="shared" si="1135"/>
        <v>0.61638508252125845</v>
      </c>
      <c r="F24224">
        <f t="shared" si="1136"/>
        <v>0.37993056995473862</v>
      </c>
    </row>
    <row r="24225" spans="2:6" x14ac:dyDescent="0.25">
      <c r="B24225">
        <v>914.94</v>
      </c>
      <c r="C24225">
        <v>31.032665698866651</v>
      </c>
      <c r="D24225">
        <f t="shared" si="1134"/>
        <v>30.416499208347201</v>
      </c>
      <c r="E24225">
        <f t="shared" si="1135"/>
        <v>0.6161664905194506</v>
      </c>
      <c r="F24225">
        <f t="shared" si="1136"/>
        <v>0.37966114403905621</v>
      </c>
    </row>
    <row r="24226" spans="2:6" x14ac:dyDescent="0.25">
      <c r="B24226">
        <v>914.97666666666669</v>
      </c>
      <c r="C24226">
        <v>31.033066019657291</v>
      </c>
      <c r="D24226">
        <f t="shared" si="1134"/>
        <v>30.41711938626106</v>
      </c>
      <c r="E24226">
        <f t="shared" si="1135"/>
        <v>0.61594663339623068</v>
      </c>
      <c r="F24226">
        <f t="shared" si="1136"/>
        <v>0.37939025519215058</v>
      </c>
    </row>
    <row r="24227" spans="2:6" x14ac:dyDescent="0.25">
      <c r="B24227">
        <v>915.01333333333343</v>
      </c>
      <c r="C24227">
        <v>31.033483150535801</v>
      </c>
      <c r="D24227">
        <f t="shared" si="1134"/>
        <v>30.417739514220749</v>
      </c>
      <c r="E24227">
        <f t="shared" si="1135"/>
        <v>0.61574363631505236</v>
      </c>
      <c r="F24227">
        <f t="shared" si="1136"/>
        <v>0.37914022566248345</v>
      </c>
    </row>
    <row r="24228" spans="2:6" x14ac:dyDescent="0.25">
      <c r="B24228">
        <v>915.05166666666662</v>
      </c>
      <c r="C24228">
        <v>31.033883398266532</v>
      </c>
      <c r="D24228">
        <f t="shared" si="1134"/>
        <v>30.418387776406345</v>
      </c>
      <c r="E24228">
        <f t="shared" si="1135"/>
        <v>0.61549562186018747</v>
      </c>
      <c r="F24228">
        <f t="shared" si="1136"/>
        <v>0.3788348605290589</v>
      </c>
    </row>
    <row r="24229" spans="2:6" x14ac:dyDescent="0.25">
      <c r="B24229">
        <v>915.08833333333337</v>
      </c>
      <c r="C24229">
        <v>31.034283941889878</v>
      </c>
      <c r="D24229">
        <f t="shared" si="1134"/>
        <v>30.419007802195811</v>
      </c>
      <c r="E24229">
        <f t="shared" si="1135"/>
        <v>0.61527613969406758</v>
      </c>
      <c r="F24229">
        <f t="shared" si="1136"/>
        <v>0.37856472807683378</v>
      </c>
    </row>
    <row r="24230" spans="2:6" x14ac:dyDescent="0.25">
      <c r="B24230">
        <v>915.125</v>
      </c>
      <c r="C24230">
        <v>31.034701175882489</v>
      </c>
      <c r="D24230">
        <f t="shared" si="1134"/>
        <v>30.41962777803964</v>
      </c>
      <c r="E24230">
        <f t="shared" si="1135"/>
        <v>0.61507339784284909</v>
      </c>
      <c r="F24230">
        <f t="shared" si="1136"/>
        <v>0.37831528473394771</v>
      </c>
    </row>
    <row r="24231" spans="2:6" x14ac:dyDescent="0.25">
      <c r="B24231">
        <v>915.16333333333341</v>
      </c>
      <c r="C24231">
        <v>31.035099063778286</v>
      </c>
      <c r="D24231">
        <f t="shared" si="1134"/>
        <v>30.420275881203985</v>
      </c>
      <c r="E24231">
        <f t="shared" si="1135"/>
        <v>0.6148231825743018</v>
      </c>
      <c r="F24231">
        <f t="shared" si="1136"/>
        <v>0.37800754583079327</v>
      </c>
    </row>
    <row r="24232" spans="2:6" x14ac:dyDescent="0.25">
      <c r="B24232">
        <v>915.2</v>
      </c>
      <c r="C24232">
        <v>31.035497145282829</v>
      </c>
      <c r="D24232">
        <f t="shared" si="1134"/>
        <v>30.420895754894843</v>
      </c>
      <c r="E24232">
        <f t="shared" si="1135"/>
        <v>0.61460139038798545</v>
      </c>
      <c r="F24232">
        <f t="shared" si="1136"/>
        <v>0.37773486906684489</v>
      </c>
    </row>
    <row r="24233" spans="2:6" x14ac:dyDescent="0.25">
      <c r="B24233">
        <v>915.23666666666657</v>
      </c>
      <c r="C24233">
        <v>31.035895935468456</v>
      </c>
      <c r="D24233">
        <f t="shared" si="1134"/>
        <v>30.421515578648513</v>
      </c>
      <c r="E24233">
        <f t="shared" si="1135"/>
        <v>0.61438035681994307</v>
      </c>
      <c r="F24233">
        <f t="shared" si="1136"/>
        <v>0.3774632228462006</v>
      </c>
    </row>
    <row r="24234" spans="2:6" x14ac:dyDescent="0.25">
      <c r="B24234">
        <v>915.27333333333331</v>
      </c>
      <c r="C24234">
        <v>31.036311573102136</v>
      </c>
      <c r="D24234">
        <f t="shared" si="1134"/>
        <v>30.422135352467734</v>
      </c>
      <c r="E24234">
        <f t="shared" si="1135"/>
        <v>0.61417622063440191</v>
      </c>
      <c r="F24234">
        <f t="shared" si="1136"/>
        <v>0.37721242999275756</v>
      </c>
    </row>
    <row r="24235" spans="2:6" x14ac:dyDescent="0.25">
      <c r="B24235">
        <v>915.31166666666661</v>
      </c>
      <c r="C24235">
        <v>31.036709639994701</v>
      </c>
      <c r="D24235">
        <f t="shared" si="1134"/>
        <v>30.422783244436562</v>
      </c>
      <c r="E24235">
        <f t="shared" si="1135"/>
        <v>0.61392639555813844</v>
      </c>
      <c r="F24235">
        <f t="shared" si="1136"/>
        <v>0.37690561916300785</v>
      </c>
    </row>
    <row r="24236" spans="2:6" x14ac:dyDescent="0.25">
      <c r="B24236">
        <v>915.34833333333336</v>
      </c>
      <c r="C24236">
        <v>31.037108974476617</v>
      </c>
      <c r="D24236">
        <f t="shared" si="1134"/>
        <v>30.423402916125806</v>
      </c>
      <c r="E24236">
        <f t="shared" si="1135"/>
        <v>0.61370605835081093</v>
      </c>
      <c r="F24236">
        <f t="shared" si="1136"/>
        <v>0.37663512605648897</v>
      </c>
    </row>
    <row r="24237" spans="2:6" x14ac:dyDescent="0.25">
      <c r="B24237">
        <v>915.38499999999999</v>
      </c>
      <c r="C24237">
        <v>31.037526101536088</v>
      </c>
      <c r="D24237">
        <f t="shared" si="1134"/>
        <v>30.424022537889055</v>
      </c>
      <c r="E24237">
        <f t="shared" si="1135"/>
        <v>0.61350356364703273</v>
      </c>
      <c r="F24237">
        <f t="shared" si="1136"/>
        <v>0.37638662260760875</v>
      </c>
    </row>
    <row r="24238" spans="2:6" x14ac:dyDescent="0.25">
      <c r="B24238">
        <v>915.4233333333334</v>
      </c>
      <c r="C24238">
        <v>31.037925311816171</v>
      </c>
      <c r="D24238">
        <f t="shared" si="1134"/>
        <v>30.424670270899338</v>
      </c>
      <c r="E24238">
        <f t="shared" si="1135"/>
        <v>0.61325504091683314</v>
      </c>
      <c r="F24238">
        <f t="shared" si="1136"/>
        <v>0.37608174520990667</v>
      </c>
    </row>
    <row r="24239" spans="2:6" x14ac:dyDescent="0.25">
      <c r="B24239">
        <v>915.45999999999992</v>
      </c>
      <c r="C24239">
        <v>31.038323579623476</v>
      </c>
      <c r="D24239">
        <f t="shared" si="1134"/>
        <v>30.425289790549918</v>
      </c>
      <c r="E24239">
        <f t="shared" si="1135"/>
        <v>0.61303378907355821</v>
      </c>
      <c r="F24239">
        <f t="shared" si="1136"/>
        <v>0.37581042654588387</v>
      </c>
    </row>
    <row r="24240" spans="2:6" x14ac:dyDescent="0.25">
      <c r="B24240">
        <v>915.49666666666667</v>
      </c>
      <c r="C24240">
        <v>31.038720839204093</v>
      </c>
      <c r="D24240">
        <f t="shared" si="1134"/>
        <v>30.42590926028296</v>
      </c>
      <c r="E24240">
        <f t="shared" si="1135"/>
        <v>0.61281157892113214</v>
      </c>
      <c r="F24240">
        <f t="shared" si="1136"/>
        <v>0.37553803125981094</v>
      </c>
    </row>
    <row r="24241" spans="2:6" x14ac:dyDescent="0.25">
      <c r="B24241">
        <v>915.5333333333333</v>
      </c>
      <c r="C24241">
        <v>31.039137458331176</v>
      </c>
      <c r="D24241">
        <f t="shared" si="1134"/>
        <v>30.426528680101256</v>
      </c>
      <c r="E24241">
        <f t="shared" si="1135"/>
        <v>0.61260877822991944</v>
      </c>
      <c r="F24241">
        <f t="shared" si="1136"/>
        <v>0.3752895151643546</v>
      </c>
    </row>
    <row r="24242" spans="2:6" x14ac:dyDescent="0.25">
      <c r="B24242">
        <v>915.57166666666672</v>
      </c>
      <c r="C24242">
        <v>31.039536708794206</v>
      </c>
      <c r="D24242">
        <f t="shared" si="1134"/>
        <v>30.427176201999245</v>
      </c>
      <c r="E24242">
        <f t="shared" si="1135"/>
        <v>0.61236050679496046</v>
      </c>
      <c r="F24242">
        <f t="shared" si="1136"/>
        <v>0.37498539028218081</v>
      </c>
    </row>
    <row r="24243" spans="2:6" x14ac:dyDescent="0.25">
      <c r="B24243">
        <v>915.60833333333335</v>
      </c>
      <c r="C24243">
        <v>31.039935597610704</v>
      </c>
      <c r="D24243">
        <f t="shared" si="1134"/>
        <v>30.427795519727834</v>
      </c>
      <c r="E24243">
        <f t="shared" si="1135"/>
        <v>0.61214007788287006</v>
      </c>
      <c r="F24243">
        <f t="shared" si="1136"/>
        <v>0.37471547495044621</v>
      </c>
    </row>
    <row r="24244" spans="2:6" x14ac:dyDescent="0.25">
      <c r="B24244">
        <v>915.64499999999998</v>
      </c>
      <c r="C24244">
        <v>31.040351483482016</v>
      </c>
      <c r="D24244">
        <f t="shared" si="1134"/>
        <v>30.428414787550107</v>
      </c>
      <c r="E24244">
        <f t="shared" si="1135"/>
        <v>0.61193669593190947</v>
      </c>
      <c r="F24244">
        <f t="shared" si="1136"/>
        <v>0.37446651982806223</v>
      </c>
    </row>
    <row r="24245" spans="2:6" x14ac:dyDescent="0.25">
      <c r="B24245">
        <v>915.68333333333328</v>
      </c>
      <c r="C24245">
        <v>31.040748578677849</v>
      </c>
      <c r="D24245">
        <f t="shared" si="1134"/>
        <v>30.42906215055223</v>
      </c>
      <c r="E24245">
        <f t="shared" si="1135"/>
        <v>0.61168642812561913</v>
      </c>
      <c r="F24245">
        <f t="shared" si="1136"/>
        <v>0.37416028635307824</v>
      </c>
    </row>
    <row r="24246" spans="2:6" x14ac:dyDescent="0.25">
      <c r="B24246">
        <v>915.71999999999991</v>
      </c>
      <c r="C24246">
        <v>31.041146798996216</v>
      </c>
      <c r="D24246">
        <f t="shared" si="1134"/>
        <v>30.42968131630208</v>
      </c>
      <c r="E24246">
        <f t="shared" si="1135"/>
        <v>0.61146548269413614</v>
      </c>
      <c r="F24246">
        <f t="shared" si="1136"/>
        <v>0.37389003652637293</v>
      </c>
    </row>
    <row r="24247" spans="2:6" x14ac:dyDescent="0.25">
      <c r="B24247">
        <v>915.75666666666666</v>
      </c>
      <c r="C24247">
        <v>31.041544453100318</v>
      </c>
      <c r="D24247">
        <f t="shared" si="1134"/>
        <v>30.430300432154102</v>
      </c>
      <c r="E24247">
        <f t="shared" si="1135"/>
        <v>0.61124402094621644</v>
      </c>
      <c r="F24247">
        <f t="shared" si="1136"/>
        <v>0.37361925314249866</v>
      </c>
    </row>
    <row r="24248" spans="2:6" x14ac:dyDescent="0.25">
      <c r="B24248">
        <v>915.79333333333329</v>
      </c>
      <c r="C24248">
        <v>31.041959468230402</v>
      </c>
      <c r="D24248">
        <f t="shared" si="1134"/>
        <v>30.430919498111049</v>
      </c>
      <c r="E24248">
        <f t="shared" si="1135"/>
        <v>0.61103997011935363</v>
      </c>
      <c r="F24248">
        <f t="shared" si="1136"/>
        <v>0.37336984508346055</v>
      </c>
    </row>
    <row r="24249" spans="2:6" x14ac:dyDescent="0.25">
      <c r="B24249">
        <v>915.83166666666671</v>
      </c>
      <c r="C24249">
        <v>31.042357637406838</v>
      </c>
      <c r="D24249">
        <f t="shared" si="1134"/>
        <v>30.431566650084143</v>
      </c>
      <c r="E24249">
        <f t="shared" si="1135"/>
        <v>0.61079098732269443</v>
      </c>
      <c r="F24249">
        <f t="shared" si="1136"/>
        <v>0.37306563019463185</v>
      </c>
    </row>
    <row r="24250" spans="2:6" x14ac:dyDescent="0.25">
      <c r="B24250">
        <v>915.86833333333334</v>
      </c>
      <c r="C24250">
        <v>31.042755244022</v>
      </c>
      <c r="D24250">
        <f t="shared" si="1134"/>
        <v>30.432185613991635</v>
      </c>
      <c r="E24250">
        <f t="shared" si="1135"/>
        <v>0.61056963003036557</v>
      </c>
      <c r="F24250">
        <f t="shared" si="1136"/>
        <v>0.37279527311541749</v>
      </c>
    </row>
    <row r="24251" spans="2:6" x14ac:dyDescent="0.25">
      <c r="B24251">
        <v>915.90500000000009</v>
      </c>
      <c r="C24251">
        <v>31.043170243875924</v>
      </c>
      <c r="D24251">
        <f t="shared" si="1134"/>
        <v>30.432804528012518</v>
      </c>
      <c r="E24251">
        <f t="shared" si="1135"/>
        <v>0.61036571586340571</v>
      </c>
      <c r="F24251">
        <f t="shared" si="1136"/>
        <v>0.3725463071014477</v>
      </c>
    </row>
    <row r="24252" spans="2:6" x14ac:dyDescent="0.25">
      <c r="B24252">
        <v>915.94333333333327</v>
      </c>
      <c r="C24252">
        <v>31.043567185645951</v>
      </c>
      <c r="D24252">
        <f t="shared" si="1134"/>
        <v>30.433451521152399</v>
      </c>
      <c r="E24252">
        <f t="shared" si="1135"/>
        <v>0.61011566449355215</v>
      </c>
      <c r="F24252">
        <f t="shared" si="1136"/>
        <v>0.37224112406040871</v>
      </c>
    </row>
    <row r="24253" spans="2:6" x14ac:dyDescent="0.25">
      <c r="B24253">
        <v>915.98</v>
      </c>
      <c r="C24253">
        <v>31.043964138374967</v>
      </c>
      <c r="D24253">
        <f t="shared" si="1134"/>
        <v>30.434070333141136</v>
      </c>
      <c r="E24253">
        <f t="shared" si="1135"/>
        <v>0.60989380523383119</v>
      </c>
      <c r="F24253">
        <f t="shared" si="1136"/>
        <v>0.3719704536626024</v>
      </c>
    </row>
    <row r="24254" spans="2:6" x14ac:dyDescent="0.25">
      <c r="B24254">
        <v>916.01666666666665</v>
      </c>
      <c r="C24254">
        <v>31.04436047740078</v>
      </c>
      <c r="D24254">
        <f t="shared" si="1134"/>
        <v>30.434689095251692</v>
      </c>
      <c r="E24254">
        <f t="shared" si="1135"/>
        <v>0.609671382149088</v>
      </c>
      <c r="F24254">
        <f t="shared" si="1136"/>
        <v>0.37169919421157932</v>
      </c>
    </row>
    <row r="24255" spans="2:6" x14ac:dyDescent="0.25">
      <c r="B24255">
        <v>916.05333333333328</v>
      </c>
      <c r="C24255">
        <v>31.044774881484386</v>
      </c>
      <c r="D24255">
        <f t="shared" si="1134"/>
        <v>30.435307807486879</v>
      </c>
      <c r="E24255">
        <f t="shared" si="1135"/>
        <v>0.60946707399750721</v>
      </c>
      <c r="F24255">
        <f t="shared" si="1136"/>
        <v>0.37145011428708291</v>
      </c>
    </row>
    <row r="24256" spans="2:6" x14ac:dyDescent="0.25">
      <c r="B24256">
        <v>916.0916666666667</v>
      </c>
      <c r="C24256">
        <v>31.045171746541509</v>
      </c>
      <c r="D24256">
        <f t="shared" si="1134"/>
        <v>30.435954589681018</v>
      </c>
      <c r="E24256">
        <f t="shared" si="1135"/>
        <v>0.60921715686049183</v>
      </c>
      <c r="F24256">
        <f t="shared" si="1136"/>
        <v>0.37114554421318108</v>
      </c>
    </row>
    <row r="24257" spans="2:6" x14ac:dyDescent="0.25">
      <c r="B24257">
        <v>916.12833333333333</v>
      </c>
      <c r="C24257">
        <v>31.045567471864121</v>
      </c>
      <c r="D24257">
        <f t="shared" si="1134"/>
        <v>30.436573199907023</v>
      </c>
      <c r="E24257">
        <f t="shared" si="1135"/>
        <v>0.60899427195709777</v>
      </c>
      <c r="F24257">
        <f t="shared" si="1136"/>
        <v>0.37087402327655555</v>
      </c>
    </row>
    <row r="24258" spans="2:6" x14ac:dyDescent="0.25">
      <c r="B24258">
        <v>916.16500000000008</v>
      </c>
      <c r="C24258">
        <v>31.045980867721035</v>
      </c>
      <c r="D24258">
        <f t="shared" si="1134"/>
        <v>30.437191760266103</v>
      </c>
      <c r="E24258">
        <f t="shared" si="1135"/>
        <v>0.60878910745493187</v>
      </c>
      <c r="F24258">
        <f t="shared" si="1136"/>
        <v>0.37062417735577258</v>
      </c>
    </row>
    <row r="24259" spans="2:6" x14ac:dyDescent="0.25">
      <c r="B24259">
        <v>916.20333333333326</v>
      </c>
      <c r="C24259">
        <v>31.046376505371764</v>
      </c>
      <c r="D24259">
        <f t="shared" si="1134"/>
        <v>30.437838383689698</v>
      </c>
      <c r="E24259">
        <f t="shared" si="1135"/>
        <v>0.60853812168206645</v>
      </c>
      <c r="F24259">
        <f t="shared" si="1136"/>
        <v>0.3703186455403375</v>
      </c>
    </row>
    <row r="24260" spans="2:6" x14ac:dyDescent="0.25">
      <c r="B24260">
        <v>916.24</v>
      </c>
      <c r="C24260">
        <v>31.046772413344137</v>
      </c>
      <c r="D24260">
        <f t="shared" si="1134"/>
        <v>30.438456842056887</v>
      </c>
      <c r="E24260">
        <f t="shared" si="1135"/>
        <v>0.60831557128724967</v>
      </c>
      <c r="F24260">
        <f t="shared" si="1136"/>
        <v>0.37004783427053295</v>
      </c>
    </row>
    <row r="24261" spans="2:6" x14ac:dyDescent="0.25">
      <c r="B24261">
        <v>916.27666666666664</v>
      </c>
      <c r="C24261">
        <v>31.047168514925254</v>
      </c>
      <c r="D24261">
        <f t="shared" ref="D24261:D24324" si="1137">$I$6*(1-EXP(-$I$5*B24261^$I$7))</f>
        <v>30.439075250565615</v>
      </c>
      <c r="E24261">
        <f t="shared" ref="E24261:E24324" si="1138">C24261-D24261</f>
        <v>0.6080932643596384</v>
      </c>
      <c r="F24261">
        <f t="shared" si="1136"/>
        <v>0.36977741815956106</v>
      </c>
    </row>
    <row r="24262" spans="2:6" x14ac:dyDescent="0.25">
      <c r="B24262">
        <v>916.31333333333339</v>
      </c>
      <c r="C24262">
        <v>31.047582311781419</v>
      </c>
      <c r="D24262">
        <f t="shared" si="1137"/>
        <v>30.439693609218647</v>
      </c>
      <c r="E24262">
        <f t="shared" si="1138"/>
        <v>0.6078887025627715</v>
      </c>
      <c r="F24262">
        <f t="shared" ref="F24262:F24325" si="1139">E24262^2</f>
        <v>0.36952867470344969</v>
      </c>
    </row>
    <row r="24263" spans="2:6" x14ac:dyDescent="0.25">
      <c r="B24263">
        <v>916.35166666666669</v>
      </c>
      <c r="C24263">
        <v>31.047977960391133</v>
      </c>
      <c r="D24263">
        <f t="shared" si="1137"/>
        <v>30.440340021779736</v>
      </c>
      <c r="E24263">
        <f t="shared" si="1138"/>
        <v>0.60763793861139703</v>
      </c>
      <c r="F24263">
        <f t="shared" si="1139"/>
        <v>0.3692238644399079</v>
      </c>
    </row>
    <row r="24264" spans="2:6" x14ac:dyDescent="0.25">
      <c r="B24264">
        <v>916.38833333333343</v>
      </c>
      <c r="C24264">
        <v>31.048373225436343</v>
      </c>
      <c r="D24264">
        <f t="shared" si="1137"/>
        <v>30.440958278463864</v>
      </c>
      <c r="E24264">
        <f t="shared" si="1138"/>
        <v>0.60741494697247944</v>
      </c>
      <c r="F24264">
        <f t="shared" si="1139"/>
        <v>0.36895291780558004</v>
      </c>
    </row>
    <row r="24265" spans="2:6" x14ac:dyDescent="0.25">
      <c r="B24265">
        <v>916.42499999999995</v>
      </c>
      <c r="C24265">
        <v>31.048786078989501</v>
      </c>
      <c r="D24265">
        <f t="shared" si="1137"/>
        <v>30.441576485300747</v>
      </c>
      <c r="E24265">
        <f t="shared" si="1138"/>
        <v>0.60720959368875427</v>
      </c>
      <c r="F24265">
        <f t="shared" si="1139"/>
        <v>0.36870349066766206</v>
      </c>
    </row>
    <row r="24266" spans="2:6" x14ac:dyDescent="0.25">
      <c r="B24266">
        <v>916.46333333333337</v>
      </c>
      <c r="C24266">
        <v>31.049181300198768</v>
      </c>
      <c r="D24266">
        <f t="shared" si="1137"/>
        <v>30.442222739154023</v>
      </c>
      <c r="E24266">
        <f t="shared" si="1138"/>
        <v>0.60695856104474544</v>
      </c>
      <c r="F24266">
        <f t="shared" si="1139"/>
        <v>0.36839869482550797</v>
      </c>
    </row>
    <row r="24267" spans="2:6" x14ac:dyDescent="0.25">
      <c r="B24267">
        <v>916.5</v>
      </c>
      <c r="C24267">
        <v>31.049576196291458</v>
      </c>
      <c r="D24267">
        <f t="shared" si="1137"/>
        <v>30.442840844039278</v>
      </c>
      <c r="E24267">
        <f t="shared" si="1138"/>
        <v>0.60673535225217989</v>
      </c>
      <c r="F24267">
        <f t="shared" si="1139"/>
        <v>0.36812778767257681</v>
      </c>
    </row>
    <row r="24268" spans="2:6" x14ac:dyDescent="0.25">
      <c r="B24268">
        <v>916.53666666666663</v>
      </c>
      <c r="C24268">
        <v>31.049969755387881</v>
      </c>
      <c r="D24268">
        <f t="shared" si="1137"/>
        <v>30.44345889908579</v>
      </c>
      <c r="E24268">
        <f t="shared" si="1138"/>
        <v>0.60651085630209067</v>
      </c>
      <c r="F24268">
        <f t="shared" si="1139"/>
        <v>0.36785541881229528</v>
      </c>
    </row>
    <row r="24269" spans="2:6" x14ac:dyDescent="0.25">
      <c r="B24269">
        <v>916.57333333333338</v>
      </c>
      <c r="C24269">
        <v>31.050381978799361</v>
      </c>
      <c r="D24269">
        <f t="shared" si="1137"/>
        <v>30.444076904296271</v>
      </c>
      <c r="E24269">
        <f t="shared" si="1138"/>
        <v>0.60630507450309068</v>
      </c>
      <c r="F24269">
        <f t="shared" si="1139"/>
        <v>0.36760584336819835</v>
      </c>
    </row>
    <row r="24270" spans="2:6" x14ac:dyDescent="0.25">
      <c r="B24270">
        <v>916.61166666666657</v>
      </c>
      <c r="C24270">
        <v>31.050776089498068</v>
      </c>
      <c r="D24270">
        <f t="shared" si="1137"/>
        <v>30.444722947370295</v>
      </c>
      <c r="E24270">
        <f t="shared" si="1138"/>
        <v>0.60605314212777373</v>
      </c>
      <c r="F24270">
        <f t="shared" si="1139"/>
        <v>0.36730041108294748</v>
      </c>
    </row>
    <row r="24271" spans="2:6" x14ac:dyDescent="0.25">
      <c r="B24271">
        <v>916.64833333333331</v>
      </c>
      <c r="C24271">
        <v>31.051169696083431</v>
      </c>
      <c r="D24271">
        <f t="shared" si="1137"/>
        <v>30.445340850652151</v>
      </c>
      <c r="E24271">
        <f t="shared" si="1138"/>
        <v>0.60582884543127946</v>
      </c>
      <c r="F24271">
        <f t="shared" si="1139"/>
        <v>0.3670285899565971</v>
      </c>
    </row>
    <row r="24272" spans="2:6" x14ac:dyDescent="0.25">
      <c r="B24272">
        <v>916.68499999999995</v>
      </c>
      <c r="C24272">
        <v>31.051581541409913</v>
      </c>
      <c r="D24272">
        <f t="shared" si="1137"/>
        <v>30.445958704106442</v>
      </c>
      <c r="E24272">
        <f t="shared" si="1138"/>
        <v>0.60562283730347133</v>
      </c>
      <c r="F24272">
        <f t="shared" si="1139"/>
        <v>0.3667790210635069</v>
      </c>
    </row>
    <row r="24273" spans="2:6" x14ac:dyDescent="0.25">
      <c r="B24273">
        <v>916.72333333333336</v>
      </c>
      <c r="C24273">
        <v>31.051975641149635</v>
      </c>
      <c r="D24273">
        <f t="shared" si="1137"/>
        <v>30.446604588535333</v>
      </c>
      <c r="E24273">
        <f t="shared" si="1138"/>
        <v>0.60537105261430213</v>
      </c>
      <c r="F24273">
        <f t="shared" si="1139"/>
        <v>0.36647411134334817</v>
      </c>
    </row>
    <row r="24274" spans="2:6" x14ac:dyDescent="0.25">
      <c r="B24274">
        <v>916.76</v>
      </c>
      <c r="C24274">
        <v>31.052369916233129</v>
      </c>
      <c r="D24274">
        <f t="shared" si="1137"/>
        <v>30.447222340078294</v>
      </c>
      <c r="E24274">
        <f t="shared" si="1138"/>
        <v>0.60514757615483461</v>
      </c>
      <c r="F24274">
        <f t="shared" si="1139"/>
        <v>0.36620358892607136</v>
      </c>
    </row>
    <row r="24275" spans="2:6" x14ac:dyDescent="0.25">
      <c r="B24275">
        <v>916.79666666666674</v>
      </c>
      <c r="C24275">
        <v>31.05278121161777</v>
      </c>
      <c r="D24275">
        <f t="shared" si="1137"/>
        <v>30.447840041802166</v>
      </c>
      <c r="E24275">
        <f t="shared" si="1138"/>
        <v>0.60494116981560353</v>
      </c>
      <c r="F24275">
        <f t="shared" si="1139"/>
        <v>0.36595381893787088</v>
      </c>
    </row>
    <row r="24276" spans="2:6" x14ac:dyDescent="0.25">
      <c r="B24276">
        <v>916.83499999999992</v>
      </c>
      <c r="C24276">
        <v>31.05317567665702</v>
      </c>
      <c r="D24276">
        <f t="shared" si="1137"/>
        <v>30.448485767612823</v>
      </c>
      <c r="E24276">
        <f t="shared" si="1138"/>
        <v>0.60468990904419684</v>
      </c>
      <c r="F24276">
        <f t="shared" si="1139"/>
        <v>0.36564988609987903</v>
      </c>
    </row>
    <row r="24277" spans="2:6" x14ac:dyDescent="0.25">
      <c r="B24277">
        <v>916.87166666666667</v>
      </c>
      <c r="C24277">
        <v>31.053569977311483</v>
      </c>
      <c r="D24277">
        <f t="shared" si="1137"/>
        <v>30.449103367442664</v>
      </c>
      <c r="E24277">
        <f t="shared" si="1138"/>
        <v>0.60446660986881895</v>
      </c>
      <c r="F24277">
        <f t="shared" si="1139"/>
        <v>0.36537988244630298</v>
      </c>
    </row>
    <row r="24278" spans="2:6" x14ac:dyDescent="0.25">
      <c r="B24278">
        <v>916.9083333333333</v>
      </c>
      <c r="C24278">
        <v>31.053963240515294</v>
      </c>
      <c r="D24278">
        <f t="shared" si="1137"/>
        <v>30.449720917461853</v>
      </c>
      <c r="E24278">
        <f t="shared" si="1138"/>
        <v>0.60424232305344105</v>
      </c>
      <c r="F24278">
        <f t="shared" si="1139"/>
        <v>0.365108784969019</v>
      </c>
    </row>
    <row r="24279" spans="2:6" x14ac:dyDescent="0.25">
      <c r="B24279">
        <v>916.94499999999994</v>
      </c>
      <c r="C24279">
        <v>31.054374738309082</v>
      </c>
      <c r="D24279">
        <f t="shared" si="1137"/>
        <v>30.450338417673212</v>
      </c>
      <c r="E24279">
        <f t="shared" si="1138"/>
        <v>0.60403632063587054</v>
      </c>
      <c r="F24279">
        <f t="shared" si="1139"/>
        <v>0.36485987664732022</v>
      </c>
    </row>
    <row r="24280" spans="2:6" x14ac:dyDescent="0.25">
      <c r="B24280">
        <v>916.98333333333335</v>
      </c>
      <c r="C24280">
        <v>31.054768268181544</v>
      </c>
      <c r="D24280">
        <f t="shared" si="1137"/>
        <v>30.450983932823686</v>
      </c>
      <c r="E24280">
        <f t="shared" si="1138"/>
        <v>0.60378433535785803</v>
      </c>
      <c r="F24280">
        <f t="shared" si="1139"/>
        <v>0.36455552362353039</v>
      </c>
    </row>
    <row r="24281" spans="2:6" x14ac:dyDescent="0.25">
      <c r="B24281">
        <v>917.02</v>
      </c>
      <c r="C24281">
        <v>31.055161282981679</v>
      </c>
      <c r="D24281">
        <f t="shared" si="1137"/>
        <v>30.451601331163971</v>
      </c>
      <c r="E24281">
        <f t="shared" si="1138"/>
        <v>0.60355995181770794</v>
      </c>
      <c r="F24281">
        <f t="shared" si="1139"/>
        <v>0.3642846154381939</v>
      </c>
    </row>
    <row r="24282" spans="2:6" x14ac:dyDescent="0.25">
      <c r="B24282">
        <v>917.05666666666673</v>
      </c>
      <c r="C24282">
        <v>31.055554553491479</v>
      </c>
      <c r="D24282">
        <f t="shared" si="1137"/>
        <v>30.452218679704863</v>
      </c>
      <c r="E24282">
        <f t="shared" si="1138"/>
        <v>0.60333587378661591</v>
      </c>
      <c r="F24282">
        <f t="shared" si="1139"/>
        <v>0.36401417659785934</v>
      </c>
    </row>
    <row r="24283" spans="2:6" x14ac:dyDescent="0.25">
      <c r="B24283">
        <v>917.09333333333336</v>
      </c>
      <c r="C24283">
        <v>31.055966043647189</v>
      </c>
      <c r="D24283">
        <f t="shared" si="1137"/>
        <v>30.452835978449126</v>
      </c>
      <c r="E24283">
        <f t="shared" si="1138"/>
        <v>0.60313006519806223</v>
      </c>
      <c r="F24283">
        <f t="shared" si="1139"/>
        <v>0.3637658755458188</v>
      </c>
    </row>
    <row r="24284" spans="2:6" x14ac:dyDescent="0.25">
      <c r="B24284">
        <v>917.13166666666666</v>
      </c>
      <c r="C24284">
        <v>31.056358868491568</v>
      </c>
      <c r="D24284">
        <f t="shared" si="1137"/>
        <v>30.453481282986925</v>
      </c>
      <c r="E24284">
        <f t="shared" si="1138"/>
        <v>0.60287758550464332</v>
      </c>
      <c r="F24284">
        <f t="shared" si="1139"/>
        <v>0.36346138310390852</v>
      </c>
    </row>
    <row r="24285" spans="2:6" x14ac:dyDescent="0.25">
      <c r="B24285">
        <v>917.16833333333329</v>
      </c>
      <c r="C24285">
        <v>31.056751010225842</v>
      </c>
      <c r="D24285">
        <f t="shared" si="1137"/>
        <v>30.454098479883111</v>
      </c>
      <c r="E24285">
        <f t="shared" si="1138"/>
        <v>0.60265253034273059</v>
      </c>
      <c r="F24285">
        <f t="shared" si="1139"/>
        <v>0.36319007232849582</v>
      </c>
    </row>
    <row r="24286" spans="2:6" x14ac:dyDescent="0.25">
      <c r="B24286">
        <v>917.20500000000004</v>
      </c>
      <c r="C24286">
        <v>31.057159681929669</v>
      </c>
      <c r="D24286">
        <f t="shared" si="1137"/>
        <v>30.454715626991142</v>
      </c>
      <c r="E24286">
        <f t="shared" si="1138"/>
        <v>0.60244405493852682</v>
      </c>
      <c r="F24286">
        <f t="shared" si="1139"/>
        <v>0.3629388393307747</v>
      </c>
    </row>
    <row r="24287" spans="2:6" x14ac:dyDescent="0.25">
      <c r="B24287">
        <v>917.24333333333334</v>
      </c>
      <c r="C24287">
        <v>31.057550490320669</v>
      </c>
      <c r="D24287">
        <f t="shared" si="1137"/>
        <v>30.4553607730092</v>
      </c>
      <c r="E24287">
        <f t="shared" si="1138"/>
        <v>0.60218971731146809</v>
      </c>
      <c r="F24287">
        <f t="shared" si="1139"/>
        <v>0.36263245563566587</v>
      </c>
    </row>
    <row r="24288" spans="2:6" x14ac:dyDescent="0.25">
      <c r="B24288">
        <v>917.28000000000009</v>
      </c>
      <c r="C24288">
        <v>31.057942310591358</v>
      </c>
      <c r="D24288">
        <f t="shared" si="1137"/>
        <v>30.455977818286446</v>
      </c>
      <c r="E24288">
        <f t="shared" si="1138"/>
        <v>0.60196449230491211</v>
      </c>
      <c r="F24288">
        <f t="shared" si="1139"/>
        <v>0.36236124999591057</v>
      </c>
    </row>
    <row r="24289" spans="2:6" x14ac:dyDescent="0.25">
      <c r="B24289">
        <v>917.31666666666672</v>
      </c>
      <c r="C24289">
        <v>31.058333739991546</v>
      </c>
      <c r="D24289">
        <f t="shared" si="1137"/>
        <v>30.456594813783969</v>
      </c>
      <c r="E24289">
        <f t="shared" si="1138"/>
        <v>0.60173892620757741</v>
      </c>
      <c r="F24289">
        <f t="shared" si="1139"/>
        <v>0.36208973531344829</v>
      </c>
    </row>
    <row r="24290" spans="2:6" x14ac:dyDescent="0.25">
      <c r="B24290">
        <v>917.35333333333324</v>
      </c>
      <c r="C24290">
        <v>31.058742289486073</v>
      </c>
      <c r="D24290">
        <f t="shared" si="1137"/>
        <v>30.45721175950457</v>
      </c>
      <c r="E24290">
        <f t="shared" si="1138"/>
        <v>0.60153052998150258</v>
      </c>
      <c r="F24290">
        <f t="shared" si="1139"/>
        <v>0.36183897849982738</v>
      </c>
    </row>
    <row r="24291" spans="2:6" x14ac:dyDescent="0.25">
      <c r="B24291">
        <v>917.39166666666665</v>
      </c>
      <c r="C24291">
        <v>31.059133448564623</v>
      </c>
      <c r="D24291">
        <f t="shared" si="1137"/>
        <v>30.457856694993257</v>
      </c>
      <c r="E24291">
        <f t="shared" si="1138"/>
        <v>0.60127675357136567</v>
      </c>
      <c r="F24291">
        <f t="shared" si="1139"/>
        <v>0.36153373438532083</v>
      </c>
    </row>
    <row r="24292" spans="2:6" x14ac:dyDescent="0.25">
      <c r="B24292">
        <v>917.42833333333328</v>
      </c>
      <c r="C24292">
        <v>31.05952517751043</v>
      </c>
      <c r="D24292">
        <f t="shared" si="1137"/>
        <v>30.458473538906066</v>
      </c>
      <c r="E24292">
        <f t="shared" si="1138"/>
        <v>0.60105163860436406</v>
      </c>
      <c r="F24292">
        <f t="shared" si="1139"/>
        <v>0.36126307226899107</v>
      </c>
    </row>
    <row r="24293" spans="2:6" x14ac:dyDescent="0.25">
      <c r="B24293">
        <v>917.46500000000003</v>
      </c>
      <c r="C24293">
        <v>31.059935197335552</v>
      </c>
      <c r="D24293">
        <f t="shared" si="1137"/>
        <v>30.459090333050415</v>
      </c>
      <c r="E24293">
        <f t="shared" si="1138"/>
        <v>0.60084486428513628</v>
      </c>
      <c r="F24293">
        <f t="shared" si="1139"/>
        <v>0.36101455093782386</v>
      </c>
    </row>
    <row r="24294" spans="2:6" x14ac:dyDescent="0.25">
      <c r="B24294">
        <v>917.50333333333333</v>
      </c>
      <c r="C24294">
        <v>31.060327638615426</v>
      </c>
      <c r="D24294">
        <f t="shared" si="1137"/>
        <v>30.459735110082036</v>
      </c>
      <c r="E24294">
        <f t="shared" si="1138"/>
        <v>0.60059252853339018</v>
      </c>
      <c r="F24294">
        <f t="shared" si="1139"/>
        <v>0.36071138533013108</v>
      </c>
    </row>
    <row r="24295" spans="2:6" x14ac:dyDescent="0.25">
      <c r="B24295">
        <v>917.54000000000008</v>
      </c>
      <c r="C24295">
        <v>31.060719071668615</v>
      </c>
      <c r="D24295">
        <f t="shared" si="1137"/>
        <v>30.460351802435902</v>
      </c>
      <c r="E24295">
        <f t="shared" si="1138"/>
        <v>0.60036726923271289</v>
      </c>
      <c r="F24295">
        <f t="shared" si="1139"/>
        <v>0.36044085796594477</v>
      </c>
    </row>
    <row r="24296" spans="2:6" x14ac:dyDescent="0.25">
      <c r="B24296">
        <v>917.5766666666666</v>
      </c>
      <c r="C24296">
        <v>31.061126872631213</v>
      </c>
      <c r="D24296">
        <f t="shared" si="1137"/>
        <v>30.460968445029717</v>
      </c>
      <c r="E24296">
        <f t="shared" si="1138"/>
        <v>0.60015842760149596</v>
      </c>
      <c r="F24296">
        <f t="shared" si="1139"/>
        <v>0.36019013822110008</v>
      </c>
    </row>
    <row r="24297" spans="2:6" x14ac:dyDescent="0.25">
      <c r="B24297">
        <v>917.61500000000001</v>
      </c>
      <c r="C24297">
        <v>31.061516691060501</v>
      </c>
      <c r="D24297">
        <f t="shared" si="1137"/>
        <v>30.461613063631223</v>
      </c>
      <c r="E24297">
        <f t="shared" si="1138"/>
        <v>0.59990362742927772</v>
      </c>
      <c r="F24297">
        <f t="shared" si="1139"/>
        <v>0.35988436220280567</v>
      </c>
    </row>
    <row r="24298" spans="2:6" x14ac:dyDescent="0.25">
      <c r="B24298">
        <v>917.65166666666664</v>
      </c>
      <c r="C24298">
        <v>31.061906104007321</v>
      </c>
      <c r="D24298">
        <f t="shared" si="1137"/>
        <v>30.462229604451863</v>
      </c>
      <c r="E24298">
        <f t="shared" si="1138"/>
        <v>0.5996764995554571</v>
      </c>
      <c r="F24298">
        <f t="shared" si="1139"/>
        <v>0.35961190411908611</v>
      </c>
    </row>
    <row r="24299" spans="2:6" x14ac:dyDescent="0.25">
      <c r="B24299">
        <v>917.68833333333339</v>
      </c>
      <c r="C24299">
        <v>31.062295626543989</v>
      </c>
      <c r="D24299">
        <f t="shared" si="1137"/>
        <v>30.462846095520952</v>
      </c>
      <c r="E24299">
        <f t="shared" si="1138"/>
        <v>0.599449531023037</v>
      </c>
      <c r="F24299">
        <f t="shared" si="1139"/>
        <v>0.35933974024373899</v>
      </c>
    </row>
    <row r="24300" spans="2:6" x14ac:dyDescent="0.25">
      <c r="B24300">
        <v>917.72500000000002</v>
      </c>
      <c r="C24300">
        <v>31.062703713934621</v>
      </c>
      <c r="D24300">
        <f t="shared" si="1137"/>
        <v>30.463462536841273</v>
      </c>
      <c r="E24300">
        <f t="shared" si="1138"/>
        <v>0.59924117709334723</v>
      </c>
      <c r="F24300">
        <f t="shared" si="1139"/>
        <v>0.35908998832422034</v>
      </c>
    </row>
    <row r="24301" spans="2:6" x14ac:dyDescent="0.25">
      <c r="B24301">
        <v>917.76333333333343</v>
      </c>
      <c r="C24301">
        <v>31.063094840136209</v>
      </c>
      <c r="D24301">
        <f t="shared" si="1137"/>
        <v>30.464106945032476</v>
      </c>
      <c r="E24301">
        <f t="shared" si="1138"/>
        <v>0.59898789510373263</v>
      </c>
      <c r="F24301">
        <f t="shared" si="1139"/>
        <v>0.35878649848080019</v>
      </c>
    </row>
    <row r="24302" spans="2:6" x14ac:dyDescent="0.25">
      <c r="B24302">
        <v>917.8</v>
      </c>
      <c r="C24302">
        <v>31.063484950805123</v>
      </c>
      <c r="D24302">
        <f t="shared" si="1137"/>
        <v>30.464723284602581</v>
      </c>
      <c r="E24302">
        <f t="shared" si="1138"/>
        <v>0.59876166620254168</v>
      </c>
      <c r="F24302">
        <f t="shared" si="1139"/>
        <v>0.35851553291364396</v>
      </c>
    </row>
    <row r="24303" spans="2:6" x14ac:dyDescent="0.25">
      <c r="B24303">
        <v>917.83666666666659</v>
      </c>
      <c r="C24303">
        <v>31.063891304351369</v>
      </c>
      <c r="D24303">
        <f t="shared" si="1137"/>
        <v>30.465339574432356</v>
      </c>
      <c r="E24303">
        <f t="shared" si="1138"/>
        <v>0.59855172991901284</v>
      </c>
      <c r="F24303">
        <f t="shared" si="1139"/>
        <v>0.35826417338904287</v>
      </c>
    </row>
    <row r="24304" spans="2:6" x14ac:dyDescent="0.25">
      <c r="B24304">
        <v>917.875</v>
      </c>
      <c r="C24304">
        <v>31.064281488080177</v>
      </c>
      <c r="D24304">
        <f t="shared" si="1137"/>
        <v>30.465983824256156</v>
      </c>
      <c r="E24304">
        <f t="shared" si="1138"/>
        <v>0.59829766382402028</v>
      </c>
      <c r="F24304">
        <f t="shared" si="1139"/>
        <v>0.35796009453728039</v>
      </c>
    </row>
    <row r="24305" spans="2:6" x14ac:dyDescent="0.25">
      <c r="B24305">
        <v>917.91166666666663</v>
      </c>
      <c r="C24305">
        <v>31.06467276770757</v>
      </c>
      <c r="D24305">
        <f t="shared" si="1137"/>
        <v>30.466600012353048</v>
      </c>
      <c r="E24305">
        <f t="shared" si="1138"/>
        <v>0.5980727553545222</v>
      </c>
      <c r="F24305">
        <f t="shared" si="1139"/>
        <v>0.35769102069735015</v>
      </c>
    </row>
    <row r="24306" spans="2:6" x14ac:dyDescent="0.25">
      <c r="B24306">
        <v>917.94833333333338</v>
      </c>
      <c r="C24306">
        <v>31.065080270785</v>
      </c>
      <c r="D24306">
        <f t="shared" si="1137"/>
        <v>30.467216150718084</v>
      </c>
      <c r="E24306">
        <f t="shared" si="1138"/>
        <v>0.59786412006691592</v>
      </c>
      <c r="F24306">
        <f t="shared" si="1139"/>
        <v>0.35744150606338765</v>
      </c>
    </row>
    <row r="24307" spans="2:6" x14ac:dyDescent="0.25">
      <c r="B24307">
        <v>917.98666666666657</v>
      </c>
      <c r="C24307">
        <v>31.065469004274696</v>
      </c>
      <c r="D24307">
        <f t="shared" si="1137"/>
        <v>30.467860242201372</v>
      </c>
      <c r="E24307">
        <f t="shared" si="1138"/>
        <v>0.59760876207332458</v>
      </c>
      <c r="F24307">
        <f t="shared" si="1139"/>
        <v>0.35713623250681148</v>
      </c>
    </row>
    <row r="24308" spans="2:6" x14ac:dyDescent="0.25">
      <c r="B24308">
        <v>918.02333333333331</v>
      </c>
      <c r="C24308">
        <v>31.065858395303543</v>
      </c>
      <c r="D24308">
        <f t="shared" si="1137"/>
        <v>30.468476278850815</v>
      </c>
      <c r="E24308">
        <f t="shared" si="1138"/>
        <v>0.59738211645272798</v>
      </c>
      <c r="F24308">
        <f t="shared" si="1139"/>
        <v>0.35686539305754067</v>
      </c>
    </row>
    <row r="24309" spans="2:6" x14ac:dyDescent="0.25">
      <c r="B24309">
        <v>918.06</v>
      </c>
      <c r="C24309">
        <v>31.066248443871537</v>
      </c>
      <c r="D24309">
        <f t="shared" si="1137"/>
        <v>30.46909226577684</v>
      </c>
      <c r="E24309">
        <f t="shared" si="1138"/>
        <v>0.59715617809469634</v>
      </c>
      <c r="F24309">
        <f t="shared" si="1139"/>
        <v>0.35659550103666471</v>
      </c>
    </row>
    <row r="24310" spans="2:6" x14ac:dyDescent="0.25">
      <c r="B24310">
        <v>918.09666666666669</v>
      </c>
      <c r="C24310">
        <v>31.066655309169207</v>
      </c>
      <c r="D24310">
        <f t="shared" si="1137"/>
        <v>30.46970820298224</v>
      </c>
      <c r="E24310">
        <f t="shared" si="1138"/>
        <v>0.59694710618696689</v>
      </c>
      <c r="F24310">
        <f t="shared" si="1139"/>
        <v>0.35634584758499394</v>
      </c>
    </row>
    <row r="24311" spans="2:6" x14ac:dyDescent="0.25">
      <c r="B24311">
        <v>918.13499999999999</v>
      </c>
      <c r="C24311">
        <v>31.067043337630825</v>
      </c>
      <c r="D24311">
        <f t="shared" si="1137"/>
        <v>30.470352084174355</v>
      </c>
      <c r="E24311">
        <f t="shared" si="1138"/>
        <v>0.59669125345646989</v>
      </c>
      <c r="F24311">
        <f t="shared" si="1139"/>
        <v>0.35604045195145317</v>
      </c>
    </row>
    <row r="24312" spans="2:6" x14ac:dyDescent="0.25">
      <c r="B24312">
        <v>918.17166666666674</v>
      </c>
      <c r="C24312">
        <v>31.067432038243563</v>
      </c>
      <c r="D24312">
        <f t="shared" si="1137"/>
        <v>30.470967919687141</v>
      </c>
      <c r="E24312">
        <f t="shared" si="1138"/>
        <v>0.59646411855642256</v>
      </c>
      <c r="F24312">
        <f t="shared" si="1139"/>
        <v>0.3557694447252901</v>
      </c>
    </row>
    <row r="24313" spans="2:6" x14ac:dyDescent="0.25">
      <c r="B24313">
        <v>918.20833333333337</v>
      </c>
      <c r="C24313">
        <v>31.067839014293416</v>
      </c>
      <c r="D24313">
        <f t="shared" si="1137"/>
        <v>30.47158370548777</v>
      </c>
      <c r="E24313">
        <f t="shared" si="1138"/>
        <v>0.59625530880564526</v>
      </c>
      <c r="F24313">
        <f t="shared" si="1139"/>
        <v>0.35552039327891538</v>
      </c>
    </row>
    <row r="24314" spans="2:6" x14ac:dyDescent="0.25">
      <c r="B24314">
        <v>918.24666666666667</v>
      </c>
      <c r="C24314">
        <v>31.068227828149009</v>
      </c>
      <c r="D24314">
        <f t="shared" si="1137"/>
        <v>30.472227428402118</v>
      </c>
      <c r="E24314">
        <f t="shared" si="1138"/>
        <v>0.59600039974689167</v>
      </c>
      <c r="F24314">
        <f t="shared" si="1139"/>
        <v>0.35521647649845467</v>
      </c>
    </row>
    <row r="24315" spans="2:6" x14ac:dyDescent="0.25">
      <c r="B24315">
        <v>918.2833333333333</v>
      </c>
      <c r="C24315">
        <v>31.068616185380201</v>
      </c>
      <c r="D24315">
        <f t="shared" si="1137"/>
        <v>30.472843112527435</v>
      </c>
      <c r="E24315">
        <f t="shared" si="1138"/>
        <v>0.59577307285276504</v>
      </c>
      <c r="F24315">
        <f t="shared" si="1139"/>
        <v>0.35494555433642611</v>
      </c>
    </row>
    <row r="24316" spans="2:6" x14ac:dyDescent="0.25">
      <c r="B24316">
        <v>918.31999999999994</v>
      </c>
      <c r="C24316">
        <v>31.06900407868099</v>
      </c>
      <c r="D24316">
        <f t="shared" si="1137"/>
        <v>30.473458746949071</v>
      </c>
      <c r="E24316">
        <f t="shared" si="1138"/>
        <v>0.5955453317319197</v>
      </c>
      <c r="F24316">
        <f t="shared" si="1139"/>
        <v>0.35467424214768228</v>
      </c>
    </row>
    <row r="24317" spans="2:6" x14ac:dyDescent="0.25">
      <c r="B24317">
        <v>918.35666666666668</v>
      </c>
      <c r="C24317">
        <v>31.069410046504149</v>
      </c>
      <c r="D24317">
        <f t="shared" si="1137"/>
        <v>30.474074331669783</v>
      </c>
      <c r="E24317">
        <f t="shared" si="1138"/>
        <v>0.59533571483436631</v>
      </c>
      <c r="F24317">
        <f t="shared" si="1139"/>
        <v>0.35442461335734593</v>
      </c>
    </row>
    <row r="24318" spans="2:6" x14ac:dyDescent="0.25">
      <c r="B24318">
        <v>918.39499999999998</v>
      </c>
      <c r="C24318">
        <v>31.069798173596634</v>
      </c>
      <c r="D24318">
        <f t="shared" si="1137"/>
        <v>30.474717844376208</v>
      </c>
      <c r="E24318">
        <f t="shared" si="1138"/>
        <v>0.59508032922042631</v>
      </c>
      <c r="F24318">
        <f t="shared" si="1139"/>
        <v>0.35412059822509095</v>
      </c>
    </row>
    <row r="24319" spans="2:6" x14ac:dyDescent="0.25">
      <c r="B24319">
        <v>918.43166666666673</v>
      </c>
      <c r="C24319">
        <v>31.070185179219582</v>
      </c>
      <c r="D24319">
        <f t="shared" si="1137"/>
        <v>30.475333327444595</v>
      </c>
      <c r="E24319">
        <f t="shared" si="1138"/>
        <v>0.59485185177498678</v>
      </c>
      <c r="F24319">
        <f t="shared" si="1139"/>
        <v>0.35384872556013086</v>
      </c>
    </row>
    <row r="24320" spans="2:6" x14ac:dyDescent="0.25">
      <c r="B24320">
        <v>918.46833333333336</v>
      </c>
      <c r="C24320">
        <v>31.070589497217252</v>
      </c>
      <c r="D24320">
        <f t="shared" si="1137"/>
        <v>30.475948760820518</v>
      </c>
      <c r="E24320">
        <f t="shared" si="1138"/>
        <v>0.59464073639673387</v>
      </c>
      <c r="F24320">
        <f t="shared" si="1139"/>
        <v>0.35359760538244994</v>
      </c>
    </row>
    <row r="24321" spans="2:6" x14ac:dyDescent="0.25">
      <c r="B24321">
        <v>918.50666666666666</v>
      </c>
      <c r="C24321">
        <v>31.070976623389047</v>
      </c>
      <c r="D24321">
        <f t="shared" si="1137"/>
        <v>30.476592115311913</v>
      </c>
      <c r="E24321">
        <f t="shared" si="1138"/>
        <v>0.59438450807713394</v>
      </c>
      <c r="F24321">
        <f t="shared" si="1139"/>
        <v>0.3532929434420965</v>
      </c>
    </row>
    <row r="24322" spans="2:6" x14ac:dyDescent="0.25">
      <c r="B24322">
        <v>918.54333333333329</v>
      </c>
      <c r="C24322">
        <v>31.071363665541938</v>
      </c>
      <c r="D24322">
        <f t="shared" si="1137"/>
        <v>30.477207447052812</v>
      </c>
      <c r="E24322">
        <f t="shared" si="1138"/>
        <v>0.59415621848912537</v>
      </c>
      <c r="F24322">
        <f t="shared" si="1139"/>
        <v>0.35302161196929727</v>
      </c>
    </row>
    <row r="24323" spans="2:6" x14ac:dyDescent="0.25">
      <c r="B24323">
        <v>918.58</v>
      </c>
      <c r="C24323">
        <v>31.071767452692981</v>
      </c>
      <c r="D24323">
        <f t="shared" si="1137"/>
        <v>30.477822729109732</v>
      </c>
      <c r="E24323">
        <f t="shared" si="1138"/>
        <v>0.5939447235832489</v>
      </c>
      <c r="F24323">
        <f t="shared" si="1139"/>
        <v>0.35277033467238195</v>
      </c>
    </row>
    <row r="24324" spans="2:6" x14ac:dyDescent="0.25">
      <c r="B24324">
        <v>918.61833333333334</v>
      </c>
      <c r="C24324">
        <v>31.072153322234399</v>
      </c>
      <c r="D24324">
        <f t="shared" si="1137"/>
        <v>30.478465925413008</v>
      </c>
      <c r="E24324">
        <f t="shared" si="1138"/>
        <v>0.59368739682139093</v>
      </c>
      <c r="F24324">
        <f t="shared" si="1139"/>
        <v>0.35246472514455973</v>
      </c>
    </row>
    <row r="24325" spans="2:6" x14ac:dyDescent="0.25">
      <c r="B24325">
        <v>918.65500000000009</v>
      </c>
      <c r="C24325">
        <v>31.072539553422349</v>
      </c>
      <c r="D24325">
        <f t="shared" ref="D24325:D24388" si="1140">$I$6*(1-EXP(-$I$5*B24325^$I$7))</f>
        <v>30.479081105852202</v>
      </c>
      <c r="E24325">
        <f t="shared" ref="E24325:E24388" si="1141">C24325-D24325</f>
        <v>0.59345844757014632</v>
      </c>
      <c r="F24325">
        <f t="shared" si="1139"/>
        <v>0.35219292899236809</v>
      </c>
    </row>
    <row r="24326" spans="2:6" x14ac:dyDescent="0.25">
      <c r="B24326">
        <v>918.69166666666672</v>
      </c>
      <c r="C24326">
        <v>31.072943963076984</v>
      </c>
      <c r="D24326">
        <f t="shared" si="1140"/>
        <v>30.479696236615879</v>
      </c>
      <c r="E24326">
        <f t="shared" si="1141"/>
        <v>0.59324772646110446</v>
      </c>
      <c r="F24326">
        <f t="shared" ref="F24326:F24389" si="1142">E24326^2</f>
        <v>0.35194286495126942</v>
      </c>
    </row>
    <row r="24327" spans="2:6" x14ac:dyDescent="0.25">
      <c r="B24327">
        <v>918.73</v>
      </c>
      <c r="C24327">
        <v>31.073330106593055</v>
      </c>
      <c r="D24327">
        <f t="shared" si="1140"/>
        <v>30.480339274757991</v>
      </c>
      <c r="E24327">
        <f t="shared" si="1141"/>
        <v>0.5929908318350634</v>
      </c>
      <c r="F24327">
        <f t="shared" si="1142"/>
        <v>0.35163812664044042</v>
      </c>
    </row>
    <row r="24328" spans="2:6" x14ac:dyDescent="0.25">
      <c r="B24328">
        <v>918.76666666666665</v>
      </c>
      <c r="C24328">
        <v>31.073716217232157</v>
      </c>
      <c r="D24328">
        <f t="shared" si="1140"/>
        <v>30.480954303921248</v>
      </c>
      <c r="E24328">
        <f t="shared" si="1141"/>
        <v>0.59276191331090899</v>
      </c>
      <c r="F24328">
        <f t="shared" si="1142"/>
        <v>0.35136668587200959</v>
      </c>
    </row>
    <row r="24329" spans="2:6" x14ac:dyDescent="0.25">
      <c r="B24329">
        <v>918.80333333333328</v>
      </c>
      <c r="C24329">
        <v>31.074102532438999</v>
      </c>
      <c r="D24329">
        <f t="shared" si="1140"/>
        <v>30.481569283417443</v>
      </c>
      <c r="E24329">
        <f t="shared" si="1141"/>
        <v>0.59253324902155668</v>
      </c>
      <c r="F24329">
        <f t="shared" si="1142"/>
        <v>0.35109565119604208</v>
      </c>
    </row>
    <row r="24330" spans="2:6" x14ac:dyDescent="0.25">
      <c r="B24330">
        <v>918.84</v>
      </c>
      <c r="C24330">
        <v>31.074505544324815</v>
      </c>
      <c r="D24330">
        <f t="shared" si="1140"/>
        <v>30.48218421324934</v>
      </c>
      <c r="E24330">
        <f t="shared" si="1141"/>
        <v>0.59232133107547469</v>
      </c>
      <c r="F24330">
        <f t="shared" si="1142"/>
        <v>0.35084455924702207</v>
      </c>
    </row>
    <row r="24331" spans="2:6" x14ac:dyDescent="0.25">
      <c r="B24331">
        <v>918.87833333333333</v>
      </c>
      <c r="C24331">
        <v>31.07489071249115</v>
      </c>
      <c r="D24331">
        <f t="shared" si="1140"/>
        <v>30.482827041338421</v>
      </c>
      <c r="E24331">
        <f t="shared" si="1141"/>
        <v>0.5920636711527294</v>
      </c>
      <c r="F24331">
        <f t="shared" si="1142"/>
        <v>0.35053939069884732</v>
      </c>
    </row>
    <row r="24332" spans="2:6" x14ac:dyDescent="0.25">
      <c r="B24332">
        <v>918.91500000000008</v>
      </c>
      <c r="C24332">
        <v>31.075276158285124</v>
      </c>
      <c r="D24332">
        <f t="shared" si="1140"/>
        <v>30.483441869592895</v>
      </c>
      <c r="E24332">
        <f t="shared" si="1141"/>
        <v>0.59183428869222965</v>
      </c>
      <c r="F24332">
        <f t="shared" si="1142"/>
        <v>0.35026782527183742</v>
      </c>
    </row>
    <row r="24333" spans="2:6" x14ac:dyDescent="0.25">
      <c r="B24333">
        <v>918.9516666666666</v>
      </c>
      <c r="C24333">
        <v>31.075679647551002</v>
      </c>
      <c r="D24333">
        <f t="shared" si="1140"/>
        <v>30.484056648191537</v>
      </c>
      <c r="E24333">
        <f t="shared" si="1141"/>
        <v>0.5916229993594655</v>
      </c>
      <c r="F24333">
        <f t="shared" si="1142"/>
        <v>0.35001777337109014</v>
      </c>
    </row>
    <row r="24334" spans="2:6" x14ac:dyDescent="0.25">
      <c r="B24334">
        <v>918.99</v>
      </c>
      <c r="C24334">
        <v>31.076064826676323</v>
      </c>
      <c r="D24334">
        <f t="shared" si="1140"/>
        <v>30.484699318182201</v>
      </c>
      <c r="E24334">
        <f t="shared" si="1141"/>
        <v>0.59136550849412117</v>
      </c>
      <c r="F24334">
        <f t="shared" si="1142"/>
        <v>0.34971316463651048</v>
      </c>
    </row>
    <row r="24335" spans="2:6" x14ac:dyDescent="0.25">
      <c r="B24335">
        <v>919.02666666666664</v>
      </c>
      <c r="C24335">
        <v>31.076448997574953</v>
      </c>
      <c r="D24335">
        <f t="shared" si="1140"/>
        <v>30.485313995220736</v>
      </c>
      <c r="E24335">
        <f t="shared" si="1141"/>
        <v>0.59113500235421768</v>
      </c>
      <c r="F24335">
        <f t="shared" si="1142"/>
        <v>0.34944059100832092</v>
      </c>
    </row>
    <row r="24336" spans="2:6" x14ac:dyDescent="0.25">
      <c r="B24336">
        <v>919.06333333333339</v>
      </c>
      <c r="C24336">
        <v>31.076832408650571</v>
      </c>
      <c r="D24336">
        <f t="shared" si="1140"/>
        <v>30.485928622611905</v>
      </c>
      <c r="E24336">
        <f t="shared" si="1141"/>
        <v>0.59090378603866611</v>
      </c>
      <c r="F24336">
        <f t="shared" si="1142"/>
        <v>0.34916728435482969</v>
      </c>
    </row>
    <row r="24337" spans="2:6" x14ac:dyDescent="0.25">
      <c r="B24337">
        <v>919.1</v>
      </c>
      <c r="C24337">
        <v>31.077232621179707</v>
      </c>
      <c r="D24337">
        <f t="shared" si="1140"/>
        <v>30.486543200358479</v>
      </c>
      <c r="E24337">
        <f t="shared" si="1141"/>
        <v>0.59068942082122788</v>
      </c>
      <c r="F24337">
        <f t="shared" si="1142"/>
        <v>0.34891399187011762</v>
      </c>
    </row>
    <row r="24338" spans="2:6" x14ac:dyDescent="0.25">
      <c r="B24338">
        <v>919.13833333333343</v>
      </c>
      <c r="C24338">
        <v>31.0776159774604</v>
      </c>
      <c r="D24338">
        <f t="shared" si="1140"/>
        <v>30.487185660379449</v>
      </c>
      <c r="E24338">
        <f t="shared" si="1141"/>
        <v>0.59043031708095128</v>
      </c>
      <c r="F24338">
        <f t="shared" si="1142"/>
        <v>0.34860795932831268</v>
      </c>
    </row>
    <row r="24339" spans="2:6" x14ac:dyDescent="0.25">
      <c r="B24339">
        <v>919.17499999999995</v>
      </c>
      <c r="C24339">
        <v>31.077999571185778</v>
      </c>
      <c r="D24339">
        <f t="shared" si="1140"/>
        <v>30.487800136588898</v>
      </c>
      <c r="E24339">
        <f t="shared" si="1141"/>
        <v>0.59019943459687951</v>
      </c>
      <c r="F24339">
        <f t="shared" si="1142"/>
        <v>0.34833537259847625</v>
      </c>
    </row>
    <row r="24340" spans="2:6" x14ac:dyDescent="0.25">
      <c r="B24340">
        <v>919.21166666666659</v>
      </c>
      <c r="C24340">
        <v>31.078400872141458</v>
      </c>
      <c r="D24340">
        <f t="shared" si="1140"/>
        <v>30.488414563162241</v>
      </c>
      <c r="E24340">
        <f t="shared" si="1141"/>
        <v>0.589986308979217</v>
      </c>
      <c r="F24340">
        <f t="shared" si="1142"/>
        <v>0.34808384478292009</v>
      </c>
    </row>
    <row r="24341" spans="2:6" x14ac:dyDescent="0.25">
      <c r="B24341">
        <v>919.25</v>
      </c>
      <c r="C24341">
        <v>31.078784487784809</v>
      </c>
      <c r="D24341">
        <f t="shared" si="1140"/>
        <v>30.489056865147496</v>
      </c>
      <c r="E24341">
        <f t="shared" si="1141"/>
        <v>0.58972762263731227</v>
      </c>
      <c r="F24341">
        <f t="shared" si="1142"/>
        <v>0.3477786689014562</v>
      </c>
    </row>
    <row r="24342" spans="2:6" x14ac:dyDescent="0.25">
      <c r="B24342">
        <v>919.28666666666663</v>
      </c>
      <c r="C24342">
        <v>31.079167098854462</v>
      </c>
      <c r="D24342">
        <f t="shared" si="1140"/>
        <v>30.489671190201008</v>
      </c>
      <c r="E24342">
        <f t="shared" si="1141"/>
        <v>0.58949590865345414</v>
      </c>
      <c r="F24342">
        <f t="shared" si="1142"/>
        <v>0.34750542631916154</v>
      </c>
    </row>
    <row r="24343" spans="2:6" x14ac:dyDescent="0.25">
      <c r="B24343">
        <v>919.32333333333338</v>
      </c>
      <c r="C24343">
        <v>31.079549863349918</v>
      </c>
      <c r="D24343">
        <f t="shared" si="1140"/>
        <v>30.490285465626883</v>
      </c>
      <c r="E24343">
        <f t="shared" si="1141"/>
        <v>0.58926439772303496</v>
      </c>
      <c r="F24343">
        <f t="shared" si="1142"/>
        <v>0.34723253042389113</v>
      </c>
    </row>
    <row r="24344" spans="2:6" x14ac:dyDescent="0.25">
      <c r="B24344">
        <v>919.36</v>
      </c>
      <c r="C24344">
        <v>31.079950694563625</v>
      </c>
      <c r="D24344">
        <f t="shared" si="1140"/>
        <v>30.490899691427828</v>
      </c>
      <c r="E24344">
        <f t="shared" si="1141"/>
        <v>0.58905100313579695</v>
      </c>
      <c r="F24344">
        <f t="shared" si="1142"/>
        <v>0.34698108429528868</v>
      </c>
    </row>
    <row r="24345" spans="2:6" x14ac:dyDescent="0.25">
      <c r="B24345">
        <v>919.39833333333331</v>
      </c>
      <c r="C24345">
        <v>31.080332984169697</v>
      </c>
      <c r="D24345">
        <f t="shared" si="1140"/>
        <v>30.491541783526728</v>
      </c>
      <c r="E24345">
        <f t="shared" si="1141"/>
        <v>0.58879120064296941</v>
      </c>
      <c r="F24345">
        <f t="shared" si="1142"/>
        <v>0.34667507795458946</v>
      </c>
    </row>
    <row r="24346" spans="2:6" x14ac:dyDescent="0.25">
      <c r="B24346">
        <v>919.43499999999995</v>
      </c>
      <c r="C24346">
        <v>31.080715036331082</v>
      </c>
      <c r="D24346">
        <f t="shared" si="1140"/>
        <v>30.492155907830888</v>
      </c>
      <c r="E24346">
        <f t="shared" si="1141"/>
        <v>0.58855912850019365</v>
      </c>
      <c r="F24346">
        <f t="shared" si="1142"/>
        <v>0.34640184774090749</v>
      </c>
    </row>
    <row r="24347" spans="2:6" x14ac:dyDescent="0.25">
      <c r="B24347">
        <v>919.47166666666669</v>
      </c>
      <c r="C24347">
        <v>31.081114828765767</v>
      </c>
      <c r="D24347">
        <f t="shared" si="1140"/>
        <v>30.492769982518613</v>
      </c>
      <c r="E24347">
        <f t="shared" si="1141"/>
        <v>0.58834484624715344</v>
      </c>
      <c r="F24347">
        <f t="shared" si="1142"/>
        <v>0.34614965810558662</v>
      </c>
    </row>
    <row r="24348" spans="2:6" x14ac:dyDescent="0.25">
      <c r="B24348">
        <v>919.51</v>
      </c>
      <c r="C24348">
        <v>31.081497081841885</v>
      </c>
      <c r="D24348">
        <f t="shared" si="1140"/>
        <v>30.493411916644533</v>
      </c>
      <c r="E24348">
        <f t="shared" si="1141"/>
        <v>0.58808516519735221</v>
      </c>
      <c r="F24348">
        <f t="shared" si="1142"/>
        <v>0.34584416152519704</v>
      </c>
    </row>
    <row r="24349" spans="2:6" x14ac:dyDescent="0.25">
      <c r="B24349">
        <v>919.54666666666674</v>
      </c>
      <c r="C24349">
        <v>31.081879703870527</v>
      </c>
      <c r="D24349">
        <f t="shared" si="1140"/>
        <v>30.494025889852772</v>
      </c>
      <c r="E24349">
        <f t="shared" si="1141"/>
        <v>0.58785381401775538</v>
      </c>
      <c r="F24349">
        <f t="shared" si="1142"/>
        <v>0.34557210665522176</v>
      </c>
    </row>
    <row r="24350" spans="2:6" x14ac:dyDescent="0.25">
      <c r="B24350">
        <v>919.58333333333337</v>
      </c>
      <c r="C24350">
        <v>31.082278873801613</v>
      </c>
      <c r="D24350">
        <f t="shared" si="1140"/>
        <v>30.494639813453038</v>
      </c>
      <c r="E24350">
        <f t="shared" si="1141"/>
        <v>0.58763906034857527</v>
      </c>
      <c r="F24350">
        <f t="shared" si="1142"/>
        <v>0.34531966524735647</v>
      </c>
    </row>
    <row r="24351" spans="2:6" x14ac:dyDescent="0.25">
      <c r="B24351">
        <v>919.62166666666667</v>
      </c>
      <c r="C24351">
        <v>31.082660721395264</v>
      </c>
      <c r="D24351">
        <f t="shared" si="1140"/>
        <v>30.495281589632945</v>
      </c>
      <c r="E24351">
        <f t="shared" si="1141"/>
        <v>0.58737913176231871</v>
      </c>
      <c r="F24351">
        <f t="shared" si="1142"/>
        <v>0.34501424442985534</v>
      </c>
    </row>
    <row r="24352" spans="2:6" x14ac:dyDescent="0.25">
      <c r="B24352">
        <v>919.6583333333333</v>
      </c>
      <c r="C24352">
        <v>31.083043412830811</v>
      </c>
      <c r="D24352">
        <f t="shared" si="1140"/>
        <v>30.495895411771023</v>
      </c>
      <c r="E24352">
        <f t="shared" si="1141"/>
        <v>0.58714800105978782</v>
      </c>
      <c r="F24352">
        <f t="shared" si="1142"/>
        <v>0.3447427751485046</v>
      </c>
    </row>
    <row r="24353" spans="2:6" x14ac:dyDescent="0.25">
      <c r="B24353">
        <v>919.69499999999994</v>
      </c>
      <c r="C24353">
        <v>31.083443854502384</v>
      </c>
      <c r="D24353">
        <f t="shared" si="1140"/>
        <v>30.496509184309573</v>
      </c>
      <c r="E24353">
        <f t="shared" si="1141"/>
        <v>0.58693467019281087</v>
      </c>
      <c r="F24353">
        <f t="shared" si="1142"/>
        <v>0.3444923070743437</v>
      </c>
    </row>
    <row r="24354" spans="2:6" x14ac:dyDescent="0.25">
      <c r="B24354">
        <v>919.73333333333335</v>
      </c>
      <c r="C24354">
        <v>31.083826578814897</v>
      </c>
      <c r="D24354">
        <f t="shared" si="1140"/>
        <v>30.497150802570406</v>
      </c>
      <c r="E24354">
        <f t="shared" si="1141"/>
        <v>0.58667577624449052</v>
      </c>
      <c r="F24354">
        <f t="shared" si="1142"/>
        <v>0.34418846643207551</v>
      </c>
    </row>
    <row r="24355" spans="2:6" x14ac:dyDescent="0.25">
      <c r="B24355">
        <v>919.77</v>
      </c>
      <c r="C24355">
        <v>31.084208203575834</v>
      </c>
      <c r="D24355">
        <f t="shared" si="1140"/>
        <v>30.497764473664116</v>
      </c>
      <c r="E24355">
        <f t="shared" si="1141"/>
        <v>0.58644372991171778</v>
      </c>
      <c r="F24355">
        <f t="shared" si="1142"/>
        <v>0.34391624835276779</v>
      </c>
    </row>
    <row r="24356" spans="2:6" x14ac:dyDescent="0.25">
      <c r="B24356">
        <v>919.80666666666673</v>
      </c>
      <c r="C24356">
        <v>31.084588158917946</v>
      </c>
      <c r="D24356">
        <f t="shared" si="1140"/>
        <v>30.498378095166764</v>
      </c>
      <c r="E24356">
        <f t="shared" si="1141"/>
        <v>0.58621006375118156</v>
      </c>
      <c r="F24356">
        <f t="shared" si="1142"/>
        <v>0.34364223884316436</v>
      </c>
    </row>
    <row r="24357" spans="2:6" x14ac:dyDescent="0.25">
      <c r="B24357">
        <v>919.84333333333336</v>
      </c>
      <c r="C24357">
        <v>31.084984926672565</v>
      </c>
      <c r="D24357">
        <f t="shared" si="1140"/>
        <v>30.498991667081178</v>
      </c>
      <c r="E24357">
        <f t="shared" si="1141"/>
        <v>0.58599325959138682</v>
      </c>
      <c r="F24357">
        <f t="shared" si="1142"/>
        <v>0.34338810028653843</v>
      </c>
    </row>
    <row r="24358" spans="2:6" x14ac:dyDescent="0.25">
      <c r="B24358">
        <v>919.88166666666666</v>
      </c>
      <c r="C24358">
        <v>31.085365360557045</v>
      </c>
      <c r="D24358">
        <f t="shared" si="1140"/>
        <v>30.499633075610536</v>
      </c>
      <c r="E24358">
        <f t="shared" si="1141"/>
        <v>0.5857322849465092</v>
      </c>
      <c r="F24358">
        <f t="shared" si="1142"/>
        <v>0.34308230962865865</v>
      </c>
    </row>
    <row r="24359" spans="2:6" x14ac:dyDescent="0.25">
      <c r="B24359">
        <v>919.91833333333329</v>
      </c>
      <c r="C24359">
        <v>31.085745710422643</v>
      </c>
      <c r="D24359">
        <f t="shared" si="1140"/>
        <v>30.500246546103064</v>
      </c>
      <c r="E24359">
        <f t="shared" si="1141"/>
        <v>0.58549916431957882</v>
      </c>
      <c r="F24359">
        <f t="shared" si="1142"/>
        <v>0.34280927141892514</v>
      </c>
    </row>
    <row r="24360" spans="2:6" x14ac:dyDescent="0.25">
      <c r="B24360">
        <v>919.95500000000004</v>
      </c>
      <c r="C24360">
        <v>31.08612614430713</v>
      </c>
      <c r="D24360">
        <f t="shared" si="1140"/>
        <v>30.500859967015806</v>
      </c>
      <c r="E24360">
        <f t="shared" si="1141"/>
        <v>0.58526617729132369</v>
      </c>
      <c r="F24360">
        <f t="shared" si="1142"/>
        <v>0.34253649828119914</v>
      </c>
    </row>
    <row r="24361" spans="2:6" x14ac:dyDescent="0.25">
      <c r="B24361">
        <v>919.99166666666667</v>
      </c>
      <c r="C24361">
        <v>31.086524409125619</v>
      </c>
      <c r="D24361">
        <f t="shared" si="1140"/>
        <v>30.501473338351506</v>
      </c>
      <c r="E24361">
        <f t="shared" si="1141"/>
        <v>0.58505107077411367</v>
      </c>
      <c r="F24361">
        <f t="shared" si="1142"/>
        <v>0.34228475541393694</v>
      </c>
    </row>
    <row r="24362" spans="2:6" x14ac:dyDescent="0.25">
      <c r="B24362">
        <v>920.03000000000009</v>
      </c>
      <c r="C24362">
        <v>31.086905646669059</v>
      </c>
      <c r="D24362">
        <f t="shared" si="1140"/>
        <v>30.502114537197013</v>
      </c>
      <c r="E24362">
        <f t="shared" si="1141"/>
        <v>0.5847911094720466</v>
      </c>
      <c r="F24362">
        <f t="shared" si="1142"/>
        <v>0.34198064171754722</v>
      </c>
    </row>
    <row r="24363" spans="2:6" x14ac:dyDescent="0.25">
      <c r="B24363">
        <v>920.06666666666672</v>
      </c>
      <c r="C24363">
        <v>31.087287658647497</v>
      </c>
      <c r="D24363">
        <f t="shared" si="1140"/>
        <v>30.502727807133848</v>
      </c>
      <c r="E24363">
        <f t="shared" si="1141"/>
        <v>0.58455985151364942</v>
      </c>
      <c r="F24363">
        <f t="shared" si="1142"/>
        <v>0.34171022000165985</v>
      </c>
    </row>
    <row r="24364" spans="2:6" x14ac:dyDescent="0.25">
      <c r="B24364">
        <v>920.10333333333324</v>
      </c>
      <c r="C24364">
        <v>31.087685182572134</v>
      </c>
      <c r="D24364">
        <f t="shared" si="1140"/>
        <v>30.50334102750212</v>
      </c>
      <c r="E24364">
        <f t="shared" si="1141"/>
        <v>0.58434415507001347</v>
      </c>
      <c r="F24364">
        <f t="shared" si="1142"/>
        <v>0.34145809156448798</v>
      </c>
    </row>
    <row r="24365" spans="2:6" x14ac:dyDescent="0.25">
      <c r="B24365">
        <v>920.14166666666665</v>
      </c>
      <c r="C24365">
        <v>31.088062898628156</v>
      </c>
      <c r="D24365">
        <f t="shared" si="1140"/>
        <v>30.503982068527076</v>
      </c>
      <c r="E24365">
        <f t="shared" si="1141"/>
        <v>0.58408083010107958</v>
      </c>
      <c r="F24365">
        <f t="shared" si="1142"/>
        <v>0.34115041609156621</v>
      </c>
    </row>
    <row r="24366" spans="2:6" x14ac:dyDescent="0.25">
      <c r="B24366">
        <v>920.17833333333328</v>
      </c>
      <c r="C24366">
        <v>31.088440534318281</v>
      </c>
      <c r="D24366">
        <f t="shared" si="1140"/>
        <v>30.504595187513786</v>
      </c>
      <c r="E24366">
        <f t="shared" si="1141"/>
        <v>0.58384534680449462</v>
      </c>
      <c r="F24366">
        <f t="shared" si="1142"/>
        <v>0.3408753889852606</v>
      </c>
    </row>
    <row r="24367" spans="2:6" x14ac:dyDescent="0.25">
      <c r="B24367">
        <v>920.21500000000003</v>
      </c>
      <c r="C24367">
        <v>31.088819963629074</v>
      </c>
      <c r="D24367">
        <f t="shared" si="1140"/>
        <v>30.505208256940403</v>
      </c>
      <c r="E24367">
        <f t="shared" si="1141"/>
        <v>0.58361170668867146</v>
      </c>
      <c r="F24367">
        <f t="shared" si="1142"/>
        <v>0.3406026241840639</v>
      </c>
    </row>
    <row r="24368" spans="2:6" x14ac:dyDescent="0.25">
      <c r="B24368">
        <v>920.25166666666667</v>
      </c>
      <c r="C24368">
        <v>31.08921868291338</v>
      </c>
      <c r="D24368">
        <f t="shared" si="1140"/>
        <v>30.505821276809698</v>
      </c>
      <c r="E24368">
        <f t="shared" si="1141"/>
        <v>0.58339740610368196</v>
      </c>
      <c r="F24368">
        <f t="shared" si="1142"/>
        <v>0.34035253344850441</v>
      </c>
    </row>
    <row r="24369" spans="2:6" x14ac:dyDescent="0.25">
      <c r="B24369">
        <v>920.29000000000008</v>
      </c>
      <c r="C24369">
        <v>31.089598959719069</v>
      </c>
      <c r="D24369">
        <f t="shared" si="1140"/>
        <v>30.506462108234143</v>
      </c>
      <c r="E24369">
        <f t="shared" si="1141"/>
        <v>0.58313685148492667</v>
      </c>
      <c r="F24369">
        <f t="shared" si="1142"/>
        <v>0.34004858755975342</v>
      </c>
    </row>
    <row r="24370" spans="2:6" x14ac:dyDescent="0.25">
      <c r="B24370">
        <v>920.3266666666666</v>
      </c>
      <c r="C24370">
        <v>31.089978155238171</v>
      </c>
      <c r="D24370">
        <f t="shared" si="1140"/>
        <v>30.507075026744872</v>
      </c>
      <c r="E24370">
        <f t="shared" si="1141"/>
        <v>0.5829031284932995</v>
      </c>
      <c r="F24370">
        <f t="shared" si="1142"/>
        <v>0.33977605720727605</v>
      </c>
    </row>
    <row r="24371" spans="2:6" x14ac:dyDescent="0.25">
      <c r="B24371">
        <v>920.36333333333334</v>
      </c>
      <c r="C24371">
        <v>31.090357920624527</v>
      </c>
      <c r="D24371">
        <f t="shared" si="1140"/>
        <v>30.507687895706763</v>
      </c>
      <c r="E24371">
        <f t="shared" si="1141"/>
        <v>0.5826700249177641</v>
      </c>
      <c r="F24371">
        <f t="shared" si="1142"/>
        <v>0.33950435793766781</v>
      </c>
    </row>
    <row r="24372" spans="2:6" x14ac:dyDescent="0.25">
      <c r="B24372">
        <v>920.4</v>
      </c>
      <c r="C24372">
        <v>31.090754955711976</v>
      </c>
      <c r="D24372">
        <f t="shared" si="1140"/>
        <v>30.508300715122594</v>
      </c>
      <c r="E24372">
        <f t="shared" si="1141"/>
        <v>0.58245424058938156</v>
      </c>
      <c r="F24372">
        <f t="shared" si="1142"/>
        <v>0.33925294238055315</v>
      </c>
    </row>
    <row r="24373" spans="2:6" x14ac:dyDescent="0.25">
      <c r="B24373">
        <v>920.43833333333339</v>
      </c>
      <c r="C24373">
        <v>31.091133771319566</v>
      </c>
      <c r="D24373">
        <f t="shared" si="1140"/>
        <v>30.508941336994056</v>
      </c>
      <c r="E24373">
        <f t="shared" si="1141"/>
        <v>0.58219243432550982</v>
      </c>
      <c r="F24373">
        <f t="shared" si="1142"/>
        <v>0.33894803058586309</v>
      </c>
    </row>
    <row r="24374" spans="2:6" x14ac:dyDescent="0.25">
      <c r="B24374">
        <v>920.47500000000002</v>
      </c>
      <c r="C24374">
        <v>31.091512217974635</v>
      </c>
      <c r="D24374">
        <f t="shared" si="1140"/>
        <v>30.509554055074297</v>
      </c>
      <c r="E24374">
        <f t="shared" si="1141"/>
        <v>0.58195816290033875</v>
      </c>
      <c r="F24374">
        <f t="shared" si="1142"/>
        <v>0.33867530336633722</v>
      </c>
    </row>
    <row r="24375" spans="2:6" x14ac:dyDescent="0.25">
      <c r="B24375">
        <v>920.51166666666666</v>
      </c>
      <c r="C24375">
        <v>31.091908019512012</v>
      </c>
      <c r="D24375">
        <f t="shared" si="1140"/>
        <v>30.510166723616958</v>
      </c>
      <c r="E24375">
        <f t="shared" si="1141"/>
        <v>0.58174129589505341</v>
      </c>
      <c r="F24375">
        <f t="shared" si="1142"/>
        <v>0.33842293534965606</v>
      </c>
    </row>
    <row r="24376" spans="2:6" x14ac:dyDescent="0.25">
      <c r="B24376">
        <v>920.55</v>
      </c>
      <c r="C24376">
        <v>31.092287514576721</v>
      </c>
      <c r="D24376">
        <f t="shared" si="1140"/>
        <v>30.51080718776641</v>
      </c>
      <c r="E24376">
        <f t="shared" si="1141"/>
        <v>0.58148032681031125</v>
      </c>
      <c r="F24376">
        <f t="shared" si="1142"/>
        <v>0.33811937046742641</v>
      </c>
    </row>
    <row r="24377" spans="2:6" x14ac:dyDescent="0.25">
      <c r="B24377">
        <v>920.58666666666659</v>
      </c>
      <c r="C24377">
        <v>31.092666925622535</v>
      </c>
      <c r="D24377">
        <f t="shared" si="1140"/>
        <v>30.511419754990818</v>
      </c>
      <c r="E24377">
        <f t="shared" si="1141"/>
        <v>0.58124717063171616</v>
      </c>
      <c r="F24377">
        <f t="shared" si="1142"/>
        <v>0.33784827336737538</v>
      </c>
    </row>
    <row r="24378" spans="2:6" x14ac:dyDescent="0.25">
      <c r="B24378">
        <v>920.62333333333333</v>
      </c>
      <c r="C24378">
        <v>31.093062215408484</v>
      </c>
      <c r="D24378">
        <f t="shared" si="1140"/>
        <v>30.512032272686099</v>
      </c>
      <c r="E24378">
        <f t="shared" si="1141"/>
        <v>0.58102994272238462</v>
      </c>
      <c r="F24378">
        <f t="shared" si="1142"/>
        <v>0.33759579433997755</v>
      </c>
    </row>
    <row r="24379" spans="2:6" x14ac:dyDescent="0.25">
      <c r="B24379">
        <v>920.66166666666663</v>
      </c>
      <c r="C24379">
        <v>31.09344012872625</v>
      </c>
      <c r="D24379">
        <f t="shared" si="1140"/>
        <v>30.512672579140506</v>
      </c>
      <c r="E24379">
        <f t="shared" si="1141"/>
        <v>0.58076754958574384</v>
      </c>
      <c r="F24379">
        <f t="shared" si="1142"/>
        <v>0.3372909466518294</v>
      </c>
    </row>
    <row r="24380" spans="2:6" x14ac:dyDescent="0.25">
      <c r="B24380">
        <v>920.69833333333338</v>
      </c>
      <c r="C24380">
        <v>31.09381785939425</v>
      </c>
      <c r="D24380">
        <f t="shared" si="1140"/>
        <v>30.513284995534843</v>
      </c>
      <c r="E24380">
        <f t="shared" si="1141"/>
        <v>0.58053286385940694</v>
      </c>
      <c r="F24380">
        <f t="shared" si="1142"/>
        <v>0.33701840602080474</v>
      </c>
    </row>
    <row r="24381" spans="2:6" x14ac:dyDescent="0.25">
      <c r="B24381">
        <v>920.73500000000001</v>
      </c>
      <c r="C24381">
        <v>31.094195133437843</v>
      </c>
      <c r="D24381">
        <f t="shared" si="1140"/>
        <v>30.513897362408507</v>
      </c>
      <c r="E24381">
        <f t="shared" si="1141"/>
        <v>0.58029777102933622</v>
      </c>
      <c r="F24381">
        <f t="shared" si="1142"/>
        <v>0.33674550306161594</v>
      </c>
    </row>
    <row r="24382" spans="2:6" x14ac:dyDescent="0.25">
      <c r="B24382">
        <v>920.77166666666676</v>
      </c>
      <c r="C24382">
        <v>31.094591015175073</v>
      </c>
      <c r="D24382">
        <f t="shared" si="1140"/>
        <v>30.514509679764284</v>
      </c>
      <c r="E24382">
        <f t="shared" si="1141"/>
        <v>0.58008133541078877</v>
      </c>
      <c r="F24382">
        <f t="shared" si="1142"/>
        <v>0.33649435569196401</v>
      </c>
    </row>
    <row r="24383" spans="2:6" x14ac:dyDescent="0.25">
      <c r="B24383">
        <v>920.81</v>
      </c>
      <c r="C24383">
        <v>31.094969750416762</v>
      </c>
      <c r="D24383">
        <f t="shared" si="1140"/>
        <v>30.515149776784863</v>
      </c>
      <c r="E24383">
        <f t="shared" si="1141"/>
        <v>0.57981997363189919</v>
      </c>
      <c r="F24383">
        <f t="shared" si="1142"/>
        <v>0.33619120182249629</v>
      </c>
    </row>
    <row r="24384" spans="2:6" x14ac:dyDescent="0.25">
      <c r="B24384">
        <v>920.84666666666669</v>
      </c>
      <c r="C24384">
        <v>31.095348284743718</v>
      </c>
      <c r="D24384">
        <f t="shared" si="1140"/>
        <v>30.515761992862704</v>
      </c>
      <c r="E24384">
        <f t="shared" si="1141"/>
        <v>0.5795862918810144</v>
      </c>
      <c r="F24384">
        <f t="shared" si="1142"/>
        <v>0.33592026973638445</v>
      </c>
    </row>
    <row r="24385" spans="2:6" x14ac:dyDescent="0.25">
      <c r="B24385">
        <v>920.88333333333333</v>
      </c>
      <c r="C24385">
        <v>31.095726665644868</v>
      </c>
      <c r="D24385">
        <f t="shared" si="1140"/>
        <v>30.51637415943112</v>
      </c>
      <c r="E24385">
        <f t="shared" si="1141"/>
        <v>0.57935250621374834</v>
      </c>
      <c r="F24385">
        <f t="shared" si="1142"/>
        <v>0.33564932645615131</v>
      </c>
    </row>
    <row r="24386" spans="2:6" x14ac:dyDescent="0.25">
      <c r="B24386">
        <v>920.92</v>
      </c>
      <c r="C24386">
        <v>31.096120691328419</v>
      </c>
      <c r="D24386">
        <f t="shared" si="1140"/>
        <v>30.516986276492858</v>
      </c>
      <c r="E24386">
        <f t="shared" si="1141"/>
        <v>0.57913441483556127</v>
      </c>
      <c r="F24386">
        <f t="shared" si="1142"/>
        <v>0.33539667044692795</v>
      </c>
    </row>
    <row r="24387" spans="2:6" x14ac:dyDescent="0.25">
      <c r="B24387">
        <v>920.95833333333337</v>
      </c>
      <c r="C24387">
        <v>31.096497936148047</v>
      </c>
      <c r="D24387">
        <f t="shared" si="1140"/>
        <v>30.517626164127208</v>
      </c>
      <c r="E24387">
        <f t="shared" si="1141"/>
        <v>0.57887177202083961</v>
      </c>
      <c r="F24387">
        <f t="shared" si="1142"/>
        <v>0.33509252844254689</v>
      </c>
    </row>
    <row r="24388" spans="2:6" x14ac:dyDescent="0.25">
      <c r="B24388">
        <v>920.995</v>
      </c>
      <c r="C24388">
        <v>31.096875140784736</v>
      </c>
      <c r="D24388">
        <f t="shared" si="1140"/>
        <v>30.518238179934034</v>
      </c>
      <c r="E24388">
        <f t="shared" si="1141"/>
        <v>0.5786369608507016</v>
      </c>
      <c r="F24388">
        <f t="shared" si="1142"/>
        <v>0.33482073246253635</v>
      </c>
    </row>
    <row r="24389" spans="2:6" x14ac:dyDescent="0.25">
      <c r="B24389">
        <v>921.03166666666664</v>
      </c>
      <c r="C24389">
        <v>31.097270140323605</v>
      </c>
      <c r="D24389">
        <f t="shared" ref="D24389:D24452" si="1143">$I$6*(1-EXP(-$I$5*B24389^$I$7))</f>
        <v>30.518850146242698</v>
      </c>
      <c r="E24389">
        <f t="shared" ref="E24389:E24452" si="1144">C24389-D24389</f>
        <v>0.57841999408090672</v>
      </c>
      <c r="F24389">
        <f t="shared" si="1142"/>
        <v>0.33456968955255617</v>
      </c>
    </row>
    <row r="24390" spans="2:6" x14ac:dyDescent="0.25">
      <c r="B24390">
        <v>921.06999999999994</v>
      </c>
      <c r="C24390">
        <v>31.097648283780071</v>
      </c>
      <c r="D24390">
        <f t="shared" si="1143"/>
        <v>30.519489876280556</v>
      </c>
      <c r="E24390">
        <f t="shared" si="1144"/>
        <v>0.57815840749951519</v>
      </c>
      <c r="F24390">
        <f t="shared" ref="F24390:F24453" si="1145">E24390^2</f>
        <v>0.33426714416237546</v>
      </c>
    </row>
    <row r="24391" spans="2:6" x14ac:dyDescent="0.25">
      <c r="B24391">
        <v>921.10666666666668</v>
      </c>
      <c r="C24391">
        <v>31.098025079281285</v>
      </c>
      <c r="D24391">
        <f t="shared" si="1143"/>
        <v>30.520101741351581</v>
      </c>
      <c r="E24391">
        <f t="shared" si="1144"/>
        <v>0.57792333792970396</v>
      </c>
      <c r="F24391">
        <f t="shared" si="1145"/>
        <v>0.33399538452381078</v>
      </c>
    </row>
    <row r="24392" spans="2:6" x14ac:dyDescent="0.25">
      <c r="B24392">
        <v>921.14333333333332</v>
      </c>
      <c r="C24392">
        <v>31.098417978347886</v>
      </c>
      <c r="D24392">
        <f t="shared" si="1143"/>
        <v>30.520713556932904</v>
      </c>
      <c r="E24392">
        <f t="shared" si="1144"/>
        <v>0.57770442141498179</v>
      </c>
      <c r="F24392">
        <f t="shared" si="1145"/>
        <v>0.33374239852241888</v>
      </c>
    </row>
    <row r="24393" spans="2:6" x14ac:dyDescent="0.25">
      <c r="B24393">
        <v>921.18166666666673</v>
      </c>
      <c r="C24393">
        <v>31.098794401243588</v>
      </c>
      <c r="D24393">
        <f t="shared" si="1143"/>
        <v>30.521353129401241</v>
      </c>
      <c r="E24393">
        <f t="shared" si="1144"/>
        <v>0.57744127184234628</v>
      </c>
      <c r="F24393">
        <f t="shared" si="1145"/>
        <v>0.33343842242690647</v>
      </c>
    </row>
    <row r="24394" spans="2:6" x14ac:dyDescent="0.25">
      <c r="B24394">
        <v>921.21833333333336</v>
      </c>
      <c r="C24394">
        <v>31.099171459760459</v>
      </c>
      <c r="D24394">
        <f t="shared" si="1143"/>
        <v>30.521964843762262</v>
      </c>
      <c r="E24394">
        <f t="shared" si="1144"/>
        <v>0.57720661599819678</v>
      </c>
      <c r="F24394">
        <f t="shared" si="1145"/>
        <v>0.33316747755208981</v>
      </c>
    </row>
    <row r="24395" spans="2:6" x14ac:dyDescent="0.25">
      <c r="B24395">
        <v>921.255</v>
      </c>
      <c r="C24395">
        <v>31.0995646452551</v>
      </c>
      <c r="D24395">
        <f t="shared" si="1143"/>
        <v>30.522576508642015</v>
      </c>
      <c r="E24395">
        <f t="shared" si="1144"/>
        <v>0.57698813661308535</v>
      </c>
      <c r="F24395">
        <f t="shared" si="1145"/>
        <v>0.33291530979224043</v>
      </c>
    </row>
    <row r="24396" spans="2:6" x14ac:dyDescent="0.25">
      <c r="B24396">
        <v>921.29333333333329</v>
      </c>
      <c r="C24396">
        <v>31.099941214270608</v>
      </c>
      <c r="D24396">
        <f t="shared" si="1143"/>
        <v>30.52321592356779</v>
      </c>
      <c r="E24396">
        <f t="shared" si="1144"/>
        <v>0.57672529070281797</v>
      </c>
      <c r="F24396">
        <f t="shared" si="1145"/>
        <v>0.3326120609362499</v>
      </c>
    </row>
    <row r="24397" spans="2:6" x14ac:dyDescent="0.25">
      <c r="B24397">
        <v>921.33</v>
      </c>
      <c r="C24397">
        <v>31.100318481008205</v>
      </c>
      <c r="D24397">
        <f t="shared" si="1143"/>
        <v>30.523827487244574</v>
      </c>
      <c r="E24397">
        <f t="shared" si="1144"/>
        <v>0.57649099376363111</v>
      </c>
      <c r="F24397">
        <f t="shared" si="1145"/>
        <v>0.33234186589057896</v>
      </c>
    </row>
    <row r="24398" spans="2:6" x14ac:dyDescent="0.25">
      <c r="B24398">
        <v>921.36666666666667</v>
      </c>
      <c r="C24398">
        <v>31.100694523992402</v>
      </c>
      <c r="D24398">
        <f t="shared" si="1143"/>
        <v>30.524439001448588</v>
      </c>
      <c r="E24398">
        <f t="shared" si="1144"/>
        <v>0.57625552254381418</v>
      </c>
      <c r="F24398">
        <f t="shared" si="1145"/>
        <v>0.33207042726224434</v>
      </c>
    </row>
    <row r="24399" spans="2:6" x14ac:dyDescent="0.25">
      <c r="B24399">
        <v>921.40333333333331</v>
      </c>
      <c r="C24399">
        <v>31.101086964774144</v>
      </c>
      <c r="D24399">
        <f t="shared" si="1143"/>
        <v>30.525050466182591</v>
      </c>
      <c r="E24399">
        <f t="shared" si="1144"/>
        <v>0.57603649859155226</v>
      </c>
      <c r="F24399">
        <f t="shared" si="1145"/>
        <v>0.33181804770961537</v>
      </c>
    </row>
    <row r="24400" spans="2:6" x14ac:dyDescent="0.25">
      <c r="B24400">
        <v>921.44166666666672</v>
      </c>
      <c r="C24400">
        <v>31.101462646111813</v>
      </c>
      <c r="D24400">
        <f t="shared" si="1143"/>
        <v>30.52568967187711</v>
      </c>
      <c r="E24400">
        <f t="shared" si="1144"/>
        <v>0.57577297423470242</v>
      </c>
      <c r="F24400">
        <f t="shared" si="1145"/>
        <v>0.33151451785907532</v>
      </c>
    </row>
    <row r="24401" spans="2:6" x14ac:dyDescent="0.25">
      <c r="B24401">
        <v>921.47833333333324</v>
      </c>
      <c r="C24401">
        <v>31.10183757858545</v>
      </c>
      <c r="D24401">
        <f t="shared" si="1143"/>
        <v>30.526301035431111</v>
      </c>
      <c r="E24401">
        <f t="shared" si="1144"/>
        <v>0.57553654315433889</v>
      </c>
      <c r="F24401">
        <f t="shared" si="1145"/>
        <v>0.33124231250604619</v>
      </c>
    </row>
    <row r="24402" spans="2:6" x14ac:dyDescent="0.25">
      <c r="B24402">
        <v>921.51499999999999</v>
      </c>
      <c r="C24402">
        <v>31.102230401271242</v>
      </c>
      <c r="D24402">
        <f t="shared" si="1143"/>
        <v>30.52691234952362</v>
      </c>
      <c r="E24402">
        <f t="shared" si="1144"/>
        <v>0.57531805174762241</v>
      </c>
      <c r="F24402">
        <f t="shared" si="1145"/>
        <v>0.33099086066667993</v>
      </c>
    </row>
    <row r="24403" spans="2:6" x14ac:dyDescent="0.25">
      <c r="B24403">
        <v>921.55333333333328</v>
      </c>
      <c r="C24403">
        <v>31.102608073491318</v>
      </c>
      <c r="D24403">
        <f t="shared" si="1143"/>
        <v>30.527551397738321</v>
      </c>
      <c r="E24403">
        <f t="shared" si="1144"/>
        <v>0.57505667575299668</v>
      </c>
      <c r="F24403">
        <f t="shared" si="1145"/>
        <v>0.33069018032808717</v>
      </c>
    </row>
    <row r="24404" spans="2:6" x14ac:dyDescent="0.25">
      <c r="B24404">
        <v>921.59</v>
      </c>
      <c r="C24404">
        <v>31.102985321963946</v>
      </c>
      <c r="D24404">
        <f t="shared" si="1143"/>
        <v>30.528162610668147</v>
      </c>
      <c r="E24404">
        <f t="shared" si="1144"/>
        <v>0.57482271129579843</v>
      </c>
      <c r="F24404">
        <f t="shared" si="1145"/>
        <v>0.33042114942145284</v>
      </c>
    </row>
    <row r="24405" spans="2:6" x14ac:dyDescent="0.25">
      <c r="B24405">
        <v>921.62666666666667</v>
      </c>
      <c r="C24405">
        <v>31.103360857181801</v>
      </c>
      <c r="D24405">
        <f t="shared" si="1143"/>
        <v>30.528773774144916</v>
      </c>
      <c r="E24405">
        <f t="shared" si="1144"/>
        <v>0.5745870830368851</v>
      </c>
      <c r="F24405">
        <f t="shared" si="1145"/>
        <v>0.33015031599283629</v>
      </c>
    </row>
    <row r="24406" spans="2:6" x14ac:dyDescent="0.25">
      <c r="B24406">
        <v>921.66333333333341</v>
      </c>
      <c r="C24406">
        <v>31.10375226682261</v>
      </c>
      <c r="D24406">
        <f t="shared" si="1143"/>
        <v>30.529384888171396</v>
      </c>
      <c r="E24406">
        <f t="shared" si="1144"/>
        <v>0.57436737865121401</v>
      </c>
      <c r="F24406">
        <f t="shared" si="1145"/>
        <v>0.32989788565866707</v>
      </c>
    </row>
    <row r="24407" spans="2:6" x14ac:dyDescent="0.25">
      <c r="B24407">
        <v>921.7016666666666</v>
      </c>
      <c r="C24407">
        <v>31.104126012072797</v>
      </c>
      <c r="D24407">
        <f t="shared" si="1143"/>
        <v>30.530023727238202</v>
      </c>
      <c r="E24407">
        <f t="shared" si="1144"/>
        <v>0.57410228483459491</v>
      </c>
      <c r="F24407">
        <f t="shared" si="1145"/>
        <v>0.32959343345230235</v>
      </c>
    </row>
    <row r="24408" spans="2:6" x14ac:dyDescent="0.25">
      <c r="B24408">
        <v>921.73833333333334</v>
      </c>
      <c r="C24408">
        <v>31.104500053215592</v>
      </c>
      <c r="D24408">
        <f t="shared" si="1143"/>
        <v>30.530634740125041</v>
      </c>
      <c r="E24408">
        <f t="shared" si="1144"/>
        <v>0.57386531309055044</v>
      </c>
      <c r="F24408">
        <f t="shared" si="1145"/>
        <v>0.32932139756851547</v>
      </c>
    </row>
    <row r="24409" spans="2:6" x14ac:dyDescent="0.25">
      <c r="B24409">
        <v>921.77499999999998</v>
      </c>
      <c r="C24409">
        <v>31.104892264854904</v>
      </c>
      <c r="D24409">
        <f t="shared" si="1143"/>
        <v>30.531245703570043</v>
      </c>
      <c r="E24409">
        <f t="shared" si="1144"/>
        <v>0.57364656128486047</v>
      </c>
      <c r="F24409">
        <f t="shared" si="1145"/>
        <v>0.32907037727394517</v>
      </c>
    </row>
    <row r="24410" spans="2:6" x14ac:dyDescent="0.25">
      <c r="B24410">
        <v>921.81333333333339</v>
      </c>
      <c r="C24410">
        <v>31.105267781807779</v>
      </c>
      <c r="D24410">
        <f t="shared" si="1143"/>
        <v>30.531884385219815</v>
      </c>
      <c r="E24410">
        <f t="shared" si="1144"/>
        <v>0.573383396587964</v>
      </c>
      <c r="F24410">
        <f t="shared" si="1145"/>
        <v>0.32876851948275043</v>
      </c>
    </row>
    <row r="24411" spans="2:6" x14ac:dyDescent="0.25">
      <c r="B24411">
        <v>921.85</v>
      </c>
      <c r="C24411">
        <v>31.105643433921486</v>
      </c>
      <c r="D24411">
        <f t="shared" si="1143"/>
        <v>30.532495247542474</v>
      </c>
      <c r="E24411">
        <f t="shared" si="1144"/>
        <v>0.57314818637901155</v>
      </c>
      <c r="F24411">
        <f t="shared" si="1145"/>
        <v>0.32849884354955017</v>
      </c>
    </row>
    <row r="24412" spans="2:6" x14ac:dyDescent="0.25">
      <c r="B24412">
        <v>921.88666666666666</v>
      </c>
      <c r="C24412">
        <v>31.106016780995184</v>
      </c>
      <c r="D24412">
        <f t="shared" si="1143"/>
        <v>30.533106060431809</v>
      </c>
      <c r="E24412">
        <f t="shared" si="1144"/>
        <v>0.57291072056337455</v>
      </c>
      <c r="F24412">
        <f t="shared" si="1145"/>
        <v>0.32822669373644503</v>
      </c>
    </row>
    <row r="24413" spans="2:6" x14ac:dyDescent="0.25">
      <c r="B24413">
        <v>921.9233333333334</v>
      </c>
      <c r="C24413">
        <v>31.106406445334486</v>
      </c>
      <c r="D24413">
        <f t="shared" si="1143"/>
        <v>30.533716823890554</v>
      </c>
      <c r="E24413">
        <f t="shared" si="1144"/>
        <v>0.57268962144393143</v>
      </c>
      <c r="F24413">
        <f t="shared" si="1145"/>
        <v>0.3279734025095935</v>
      </c>
    </row>
    <row r="24414" spans="2:6" x14ac:dyDescent="0.25">
      <c r="B24414">
        <v>921.96166666666659</v>
      </c>
      <c r="C24414">
        <v>31.106781202464358</v>
      </c>
      <c r="D24414">
        <f t="shared" si="1143"/>
        <v>30.534355296475837</v>
      </c>
      <c r="E24414">
        <f t="shared" si="1144"/>
        <v>0.57242590598852061</v>
      </c>
      <c r="F24414">
        <f t="shared" si="1145"/>
        <v>0.32767141784677861</v>
      </c>
    </row>
    <row r="24415" spans="2:6" x14ac:dyDescent="0.25">
      <c r="B24415">
        <v>921.99833333333333</v>
      </c>
      <c r="C24415">
        <v>31.107155163241259</v>
      </c>
      <c r="D24415">
        <f t="shared" si="1143"/>
        <v>30.534965958835258</v>
      </c>
      <c r="E24415">
        <f t="shared" si="1144"/>
        <v>0.57218920440600129</v>
      </c>
      <c r="F24415">
        <f t="shared" si="1145"/>
        <v>0.32740048563877272</v>
      </c>
    </row>
    <row r="24416" spans="2:6" x14ac:dyDescent="0.25">
      <c r="B24416">
        <v>922.03499999999997</v>
      </c>
      <c r="C24416">
        <v>31.107528565109885</v>
      </c>
      <c r="D24416">
        <f t="shared" si="1143"/>
        <v>30.535576571772584</v>
      </c>
      <c r="E24416">
        <f t="shared" si="1144"/>
        <v>0.57195199333730073</v>
      </c>
      <c r="F24416">
        <f t="shared" si="1145"/>
        <v>0.32712908268251173</v>
      </c>
    </row>
    <row r="24417" spans="2:6" x14ac:dyDescent="0.25">
      <c r="B24417">
        <v>922.07166666666672</v>
      </c>
      <c r="C24417">
        <v>31.107920417759392</v>
      </c>
      <c r="D24417">
        <f t="shared" si="1143"/>
        <v>30.536187135290575</v>
      </c>
      <c r="E24417">
        <f t="shared" si="1144"/>
        <v>0.57173328246881638</v>
      </c>
      <c r="F24417">
        <f t="shared" si="1145"/>
        <v>0.32687894628256736</v>
      </c>
    </row>
    <row r="24418" spans="2:6" x14ac:dyDescent="0.25">
      <c r="B24418">
        <v>922.11</v>
      </c>
      <c r="C24418">
        <v>31.108295386762986</v>
      </c>
      <c r="D24418">
        <f t="shared" si="1143"/>
        <v>30.536825398858905</v>
      </c>
      <c r="E24418">
        <f t="shared" si="1144"/>
        <v>0.57146998790408077</v>
      </c>
      <c r="F24418">
        <f t="shared" si="1145"/>
        <v>0.32657794707509019</v>
      </c>
    </row>
    <row r="24419" spans="2:6" x14ac:dyDescent="0.25">
      <c r="B24419">
        <v>922.14666666666676</v>
      </c>
      <c r="C24419">
        <v>31.108668613287833</v>
      </c>
      <c r="D24419">
        <f t="shared" si="1143"/>
        <v>30.537435861300594</v>
      </c>
      <c r="E24419">
        <f t="shared" si="1144"/>
        <v>0.57123275198723888</v>
      </c>
      <c r="F24419">
        <f t="shared" si="1145"/>
        <v>0.32630685694291439</v>
      </c>
    </row>
    <row r="24420" spans="2:6" x14ac:dyDescent="0.25">
      <c r="B24420">
        <v>922.18333333333328</v>
      </c>
      <c r="C24420">
        <v>31.10905787662789</v>
      </c>
      <c r="D24420">
        <f t="shared" si="1143"/>
        <v>30.538046274331425</v>
      </c>
      <c r="E24420">
        <f t="shared" si="1144"/>
        <v>0.57101160229646553</v>
      </c>
      <c r="F24420">
        <f t="shared" si="1145"/>
        <v>0.32605424995717691</v>
      </c>
    </row>
    <row r="24421" spans="2:6" x14ac:dyDescent="0.25">
      <c r="B24421">
        <v>922.22166666666669</v>
      </c>
      <c r="C24421">
        <v>31.109430270269829</v>
      </c>
      <c r="D24421">
        <f t="shared" si="1143"/>
        <v>30.538684380581298</v>
      </c>
      <c r="E24421">
        <f t="shared" si="1144"/>
        <v>0.57074588968853135</v>
      </c>
      <c r="F24421">
        <f t="shared" si="1145"/>
        <v>0.32575087059635321</v>
      </c>
    </row>
    <row r="24422" spans="2:6" x14ac:dyDescent="0.25">
      <c r="B24422">
        <v>922.25833333333333</v>
      </c>
      <c r="C24422">
        <v>31.109803431040771</v>
      </c>
      <c r="D24422">
        <f t="shared" si="1143"/>
        <v>30.539294692553124</v>
      </c>
      <c r="E24422">
        <f t="shared" si="1144"/>
        <v>0.57050873848764638</v>
      </c>
      <c r="F24422">
        <f t="shared" si="1145"/>
        <v>0.32548022069076571</v>
      </c>
    </row>
    <row r="24423" spans="2:6" x14ac:dyDescent="0.25">
      <c r="B24423">
        <v>922.29499999999996</v>
      </c>
      <c r="C24423">
        <v>31.110194920881433</v>
      </c>
      <c r="D24423">
        <f t="shared" si="1143"/>
        <v>30.539904955122566</v>
      </c>
      <c r="E24423">
        <f t="shared" si="1144"/>
        <v>0.57028996575886737</v>
      </c>
      <c r="F24423">
        <f t="shared" si="1145"/>
        <v>0.32523064504525012</v>
      </c>
    </row>
    <row r="24424" spans="2:6" x14ac:dyDescent="0.25">
      <c r="B24424">
        <v>922.33333333333337</v>
      </c>
      <c r="C24424">
        <v>31.110568706314563</v>
      </c>
      <c r="D24424">
        <f t="shared" si="1143"/>
        <v>30.540542904080979</v>
      </c>
      <c r="E24424">
        <f t="shared" si="1144"/>
        <v>0.57002580223358379</v>
      </c>
      <c r="F24424">
        <f t="shared" si="1145"/>
        <v>0.32492941521204077</v>
      </c>
    </row>
    <row r="24425" spans="2:6" x14ac:dyDescent="0.25">
      <c r="B24425">
        <v>922.37</v>
      </c>
      <c r="C24425">
        <v>31.11094119128138</v>
      </c>
      <c r="D24425">
        <f t="shared" si="1143"/>
        <v>30.541153065608736</v>
      </c>
      <c r="E24425">
        <f t="shared" si="1144"/>
        <v>0.5697881256726447</v>
      </c>
      <c r="F24425">
        <f t="shared" si="1145"/>
        <v>0.32465850815754554</v>
      </c>
    </row>
    <row r="24426" spans="2:6" x14ac:dyDescent="0.25">
      <c r="B24426">
        <v>922.40666666666664</v>
      </c>
      <c r="C24426">
        <v>31.111312766652386</v>
      </c>
      <c r="D24426">
        <f t="shared" si="1143"/>
        <v>30.541763177742592</v>
      </c>
      <c r="E24426">
        <f t="shared" si="1144"/>
        <v>0.56954958890979412</v>
      </c>
      <c r="F24426">
        <f t="shared" si="1145"/>
        <v>0.32438673422731551</v>
      </c>
    </row>
    <row r="24427" spans="2:6" x14ac:dyDescent="0.25">
      <c r="B24427">
        <v>922.44333333333327</v>
      </c>
      <c r="C24427">
        <v>31.111701048499029</v>
      </c>
      <c r="D24427">
        <f t="shared" si="1143"/>
        <v>30.542373240485301</v>
      </c>
      <c r="E24427">
        <f t="shared" si="1144"/>
        <v>0.56932780801372829</v>
      </c>
      <c r="F24427">
        <f t="shared" si="1145"/>
        <v>0.32413415297771664</v>
      </c>
    </row>
    <row r="24428" spans="2:6" x14ac:dyDescent="0.25">
      <c r="B24428">
        <v>922.48166666666668</v>
      </c>
      <c r="C24428">
        <v>31.112072956292604</v>
      </c>
      <c r="D24428">
        <f t="shared" si="1143"/>
        <v>30.543010980545976</v>
      </c>
      <c r="E24428">
        <f t="shared" si="1144"/>
        <v>0.56906197574662798</v>
      </c>
      <c r="F24428">
        <f t="shared" si="1145"/>
        <v>0.32383153224065581</v>
      </c>
    </row>
    <row r="24429" spans="2:6" x14ac:dyDescent="0.25">
      <c r="B24429">
        <v>922.51833333333332</v>
      </c>
      <c r="C24429">
        <v>31.112444151752101</v>
      </c>
      <c r="D24429">
        <f t="shared" si="1143"/>
        <v>30.543620942270039</v>
      </c>
      <c r="E24429">
        <f t="shared" si="1144"/>
        <v>0.568823209482062</v>
      </c>
      <c r="F24429">
        <f t="shared" si="1145"/>
        <v>0.3235598436454738</v>
      </c>
    </row>
    <row r="24430" spans="2:6" x14ac:dyDescent="0.25">
      <c r="B24430">
        <v>922.55500000000006</v>
      </c>
      <c r="C24430">
        <v>31.112832135713589</v>
      </c>
      <c r="D24430">
        <f t="shared" si="1143"/>
        <v>30.54423085461141</v>
      </c>
      <c r="E24430">
        <f t="shared" si="1144"/>
        <v>0.568601281102179</v>
      </c>
      <c r="F24430">
        <f t="shared" si="1145"/>
        <v>0.3233074168710392</v>
      </c>
    </row>
    <row r="24431" spans="2:6" x14ac:dyDescent="0.25">
      <c r="B24431">
        <v>922.59333333333336</v>
      </c>
      <c r="C24431">
        <v>31.113203385968017</v>
      </c>
      <c r="D24431">
        <f t="shared" si="1143"/>
        <v>30.544868437443366</v>
      </c>
      <c r="E24431">
        <f t="shared" si="1144"/>
        <v>0.56833494852465094</v>
      </c>
      <c r="F24431">
        <f t="shared" si="1145"/>
        <v>0.32300461371451761</v>
      </c>
    </row>
    <row r="24432" spans="2:6" x14ac:dyDescent="0.25">
      <c r="B24432">
        <v>922.63</v>
      </c>
      <c r="C24432">
        <v>31.11357431841185</v>
      </c>
      <c r="D24432">
        <f t="shared" si="1143"/>
        <v>30.545478248783407</v>
      </c>
      <c r="E24432">
        <f t="shared" si="1144"/>
        <v>0.56809606962844228</v>
      </c>
      <c r="F24432">
        <f t="shared" si="1145"/>
        <v>0.32273314432728395</v>
      </c>
    </row>
    <row r="24433" spans="2:6" x14ac:dyDescent="0.25">
      <c r="B24433">
        <v>922.66666666666663</v>
      </c>
      <c r="C24433">
        <v>31.113946112962569</v>
      </c>
      <c r="D24433">
        <f t="shared" si="1143"/>
        <v>30.546088010749266</v>
      </c>
      <c r="E24433">
        <f t="shared" si="1144"/>
        <v>0.56785810221330379</v>
      </c>
      <c r="F24433">
        <f t="shared" si="1145"/>
        <v>0.32246282424929495</v>
      </c>
    </row>
    <row r="24434" spans="2:6" x14ac:dyDescent="0.25">
      <c r="B24434">
        <v>922.70333333333326</v>
      </c>
      <c r="C24434">
        <v>31.114334501742352</v>
      </c>
      <c r="D24434">
        <f t="shared" si="1143"/>
        <v>30.546697723343691</v>
      </c>
      <c r="E24434">
        <f t="shared" si="1144"/>
        <v>0.56763677839866133</v>
      </c>
      <c r="F24434">
        <f t="shared" si="1145"/>
        <v>0.32221151219081096</v>
      </c>
    </row>
    <row r="24435" spans="2:6" x14ac:dyDescent="0.25">
      <c r="B24435">
        <v>922.74166666666667</v>
      </c>
      <c r="C24435">
        <v>31.114705503593104</v>
      </c>
      <c r="D24435">
        <f t="shared" si="1143"/>
        <v>30.547335097361319</v>
      </c>
      <c r="E24435">
        <f t="shared" si="1144"/>
        <v>0.56737040623178459</v>
      </c>
      <c r="F24435">
        <f t="shared" si="1145"/>
        <v>0.32190917786762024</v>
      </c>
    </row>
    <row r="24436" spans="2:6" x14ac:dyDescent="0.25">
      <c r="B24436">
        <v>922.77833333333331</v>
      </c>
      <c r="C24436">
        <v>31.115076607727712</v>
      </c>
      <c r="D24436">
        <f t="shared" si="1143"/>
        <v>30.547944708977408</v>
      </c>
      <c r="E24436">
        <f t="shared" si="1144"/>
        <v>0.56713189875030423</v>
      </c>
      <c r="F24436">
        <f t="shared" si="1145"/>
        <v>0.32163859058012534</v>
      </c>
    </row>
    <row r="24437" spans="2:6" x14ac:dyDescent="0.25">
      <c r="B24437">
        <v>922.81500000000005</v>
      </c>
      <c r="C24437">
        <v>31.115464060842573</v>
      </c>
      <c r="D24437">
        <f t="shared" si="1143"/>
        <v>30.548554271230554</v>
      </c>
      <c r="E24437">
        <f t="shared" si="1144"/>
        <v>0.56690978961201921</v>
      </c>
      <c r="F24437">
        <f t="shared" si="1145"/>
        <v>0.32138670955794391</v>
      </c>
    </row>
    <row r="24438" spans="2:6" x14ac:dyDescent="0.25">
      <c r="B24438">
        <v>922.85333333333324</v>
      </c>
      <c r="C24438">
        <v>31.115834218851418</v>
      </c>
      <c r="D24438">
        <f t="shared" si="1143"/>
        <v>30.549191488082243</v>
      </c>
      <c r="E24438">
        <f t="shared" si="1144"/>
        <v>0.56664273076917482</v>
      </c>
      <c r="F24438">
        <f t="shared" si="1145"/>
        <v>0.32108398433354751</v>
      </c>
    </row>
    <row r="24439" spans="2:6" x14ac:dyDescent="0.25">
      <c r="B24439">
        <v>922.89</v>
      </c>
      <c r="C24439">
        <v>31.11620407000866</v>
      </c>
      <c r="D24439">
        <f t="shared" si="1143"/>
        <v>30.549800949374397</v>
      </c>
      <c r="E24439">
        <f t="shared" si="1144"/>
        <v>0.56640312063426279</v>
      </c>
      <c r="F24439">
        <f t="shared" si="1145"/>
        <v>0.32081249506423126</v>
      </c>
    </row>
    <row r="24440" spans="2:6" x14ac:dyDescent="0.25">
      <c r="B24440">
        <v>922.92666666666662</v>
      </c>
      <c r="C24440">
        <v>31.116591141219477</v>
      </c>
      <c r="D24440">
        <f t="shared" si="1143"/>
        <v>30.550410361312061</v>
      </c>
      <c r="E24440">
        <f t="shared" si="1144"/>
        <v>0.56618077990741611</v>
      </c>
      <c r="F24440">
        <f t="shared" si="1145"/>
        <v>0.32056067553656997</v>
      </c>
    </row>
    <row r="24441" spans="2:6" x14ac:dyDescent="0.25">
      <c r="B24441">
        <v>922.96500000000003</v>
      </c>
      <c r="C24441">
        <v>31.116962577776661</v>
      </c>
      <c r="D24441">
        <f t="shared" si="1143"/>
        <v>30.551047421024812</v>
      </c>
      <c r="E24441">
        <f t="shared" si="1144"/>
        <v>0.56591515675184922</v>
      </c>
      <c r="F24441">
        <f t="shared" si="1145"/>
        <v>0.32025996464147005</v>
      </c>
    </row>
    <row r="24442" spans="2:6" x14ac:dyDescent="0.25">
      <c r="B24442">
        <v>923.00166666666667</v>
      </c>
      <c r="C24442">
        <v>31.11733333122373</v>
      </c>
      <c r="D24442">
        <f t="shared" si="1143"/>
        <v>30.551656732018785</v>
      </c>
      <c r="E24442">
        <f t="shared" si="1144"/>
        <v>0.56567659920494506</v>
      </c>
      <c r="F24442">
        <f t="shared" si="1145"/>
        <v>0.31999001488807205</v>
      </c>
    </row>
    <row r="24443" spans="2:6" x14ac:dyDescent="0.25">
      <c r="B24443">
        <v>923.03833333333341</v>
      </c>
      <c r="C24443">
        <v>31.117718592209346</v>
      </c>
      <c r="D24443">
        <f t="shared" si="1143"/>
        <v>30.552265993666762</v>
      </c>
      <c r="E24443">
        <f t="shared" si="1144"/>
        <v>0.56545259854258489</v>
      </c>
      <c r="F24443">
        <f t="shared" si="1145"/>
        <v>0.31973664119856166</v>
      </c>
    </row>
    <row r="24444" spans="2:6" x14ac:dyDescent="0.25">
      <c r="B24444">
        <v>923.0766666666666</v>
      </c>
      <c r="C24444">
        <v>31.118086551115052</v>
      </c>
      <c r="D24444">
        <f t="shared" si="1143"/>
        <v>30.552902896267536</v>
      </c>
      <c r="E24444">
        <f t="shared" si="1144"/>
        <v>0.56518365484751598</v>
      </c>
      <c r="F24444">
        <f t="shared" si="1145"/>
        <v>0.31943256370679607</v>
      </c>
    </row>
    <row r="24445" spans="2:6" x14ac:dyDescent="0.25">
      <c r="B24445">
        <v>923.11333333333334</v>
      </c>
      <c r="C24445">
        <v>31.118455339250673</v>
      </c>
      <c r="D24445">
        <f t="shared" si="1143"/>
        <v>30.553512056989131</v>
      </c>
      <c r="E24445">
        <f t="shared" si="1144"/>
        <v>0.56494328226154167</v>
      </c>
      <c r="F24445">
        <f t="shared" si="1145"/>
        <v>0.31916091217244397</v>
      </c>
    </row>
    <row r="24446" spans="2:6" x14ac:dyDescent="0.25">
      <c r="B24446">
        <v>923.15</v>
      </c>
      <c r="C24446">
        <v>31.118824887209311</v>
      </c>
      <c r="D24446">
        <f t="shared" si="1143"/>
        <v>30.554121168373214</v>
      </c>
      <c r="E24446">
        <f t="shared" si="1144"/>
        <v>0.56470371883609616</v>
      </c>
      <c r="F24446">
        <f t="shared" si="1145"/>
        <v>0.31889029006731673</v>
      </c>
    </row>
    <row r="24447" spans="2:6" x14ac:dyDescent="0.25">
      <c r="B24447">
        <v>923.18666666666661</v>
      </c>
      <c r="C24447">
        <v>31.119211981334367</v>
      </c>
      <c r="D24447">
        <f t="shared" si="1143"/>
        <v>30.554730230422518</v>
      </c>
      <c r="E24447">
        <f t="shared" si="1144"/>
        <v>0.56448175091184893</v>
      </c>
      <c r="F24447">
        <f t="shared" si="1145"/>
        <v>0.31863964711250664</v>
      </c>
    </row>
    <row r="24448" spans="2:6" x14ac:dyDescent="0.25">
      <c r="B24448">
        <v>923.22500000000002</v>
      </c>
      <c r="C24448">
        <v>31.119583034327047</v>
      </c>
      <c r="D24448">
        <f t="shared" si="1143"/>
        <v>30.555366924363991</v>
      </c>
      <c r="E24448">
        <f t="shared" si="1144"/>
        <v>0.5642161099630556</v>
      </c>
      <c r="F24448">
        <f t="shared" si="1145"/>
        <v>0.31833981874184286</v>
      </c>
    </row>
    <row r="24449" spans="2:6" x14ac:dyDescent="0.25">
      <c r="B24449">
        <v>923.26166666666666</v>
      </c>
      <c r="C24449">
        <v>31.119953283660774</v>
      </c>
      <c r="D24449">
        <f t="shared" si="1143"/>
        <v>30.555975885509948</v>
      </c>
      <c r="E24449">
        <f t="shared" si="1144"/>
        <v>0.56397739815082559</v>
      </c>
      <c r="F24449">
        <f t="shared" si="1145"/>
        <v>0.31807050562497485</v>
      </c>
    </row>
    <row r="24450" spans="2:6" x14ac:dyDescent="0.25">
      <c r="B24450">
        <v>923.2983333333334</v>
      </c>
      <c r="C24450">
        <v>31.120339839301121</v>
      </c>
      <c r="D24450">
        <f t="shared" si="1143"/>
        <v>30.556584797329634</v>
      </c>
      <c r="E24450">
        <f t="shared" si="1144"/>
        <v>0.56375504197148629</v>
      </c>
      <c r="F24450">
        <f t="shared" si="1145"/>
        <v>0.31781974734827229</v>
      </c>
    </row>
    <row r="24451" spans="2:6" x14ac:dyDescent="0.25">
      <c r="B24451">
        <v>923.33666666666659</v>
      </c>
      <c r="C24451">
        <v>31.120709248445937</v>
      </c>
      <c r="D24451">
        <f t="shared" si="1143"/>
        <v>30.557221334221907</v>
      </c>
      <c r="E24451">
        <f t="shared" si="1144"/>
        <v>0.56348791422403011</v>
      </c>
      <c r="F24451">
        <f t="shared" si="1145"/>
        <v>0.31751862947654791</v>
      </c>
    </row>
    <row r="24452" spans="2:6" x14ac:dyDescent="0.25">
      <c r="B24452">
        <v>923.37333333333333</v>
      </c>
      <c r="C24452">
        <v>31.121077247534586</v>
      </c>
      <c r="D24452">
        <f t="shared" si="1143"/>
        <v>30.55783014515557</v>
      </c>
      <c r="E24452">
        <f t="shared" si="1144"/>
        <v>0.56324710237901598</v>
      </c>
      <c r="F24452">
        <f t="shared" si="1145"/>
        <v>0.31724729833835774</v>
      </c>
    </row>
    <row r="24453" spans="2:6" x14ac:dyDescent="0.25">
      <c r="B24453">
        <v>923.41</v>
      </c>
      <c r="C24453">
        <v>31.121444742509897</v>
      </c>
      <c r="D24453">
        <f t="shared" ref="D24453:D24516" si="1146">$I$6*(1-EXP(-$I$5*B24453^$I$7))</f>
        <v>30.5584389067714</v>
      </c>
      <c r="E24453">
        <f t="shared" ref="E24453:E24516" si="1147">C24453-D24453</f>
        <v>0.5630058357384975</v>
      </c>
      <c r="F24453">
        <f t="shared" si="1145"/>
        <v>0.31697557107560403</v>
      </c>
    </row>
    <row r="24454" spans="2:6" x14ac:dyDescent="0.25">
      <c r="B24454">
        <v>923.44666666666672</v>
      </c>
      <c r="C24454">
        <v>31.12183017535234</v>
      </c>
      <c r="D24454">
        <f t="shared" si="1146"/>
        <v>30.559047619072214</v>
      </c>
      <c r="E24454">
        <f t="shared" si="1147"/>
        <v>0.5627825562801263</v>
      </c>
      <c r="F24454">
        <f t="shared" ref="F24454:F24517" si="1148">E24454^2</f>
        <v>0.31672420565319354</v>
      </c>
    </row>
    <row r="24455" spans="2:6" x14ac:dyDescent="0.25">
      <c r="B24455">
        <v>923.48500000000001</v>
      </c>
      <c r="C24455">
        <v>31.122199354358454</v>
      </c>
      <c r="D24455">
        <f t="shared" si="1146"/>
        <v>30.55968394738861</v>
      </c>
      <c r="E24455">
        <f t="shared" si="1147"/>
        <v>0.56251540696984392</v>
      </c>
      <c r="F24455">
        <f t="shared" si="1148"/>
        <v>0.31642358307844914</v>
      </c>
    </row>
    <row r="24456" spans="2:6" x14ac:dyDescent="0.25">
      <c r="B24456">
        <v>923.52166666666676</v>
      </c>
      <c r="C24456">
        <v>31.122569373553482</v>
      </c>
      <c r="D24456">
        <f t="shared" si="1146"/>
        <v>30.560292558826397</v>
      </c>
      <c r="E24456">
        <f t="shared" si="1147"/>
        <v>0.56227681472708468</v>
      </c>
      <c r="F24456">
        <f t="shared" si="1148"/>
        <v>0.31615521637963634</v>
      </c>
    </row>
    <row r="24457" spans="2:6" x14ac:dyDescent="0.25">
      <c r="B24457">
        <v>923.55833333333328</v>
      </c>
      <c r="C24457">
        <v>31.122954775843603</v>
      </c>
      <c r="D24457">
        <f t="shared" si="1146"/>
        <v>30.560901120957656</v>
      </c>
      <c r="E24457">
        <f t="shared" si="1147"/>
        <v>0.56205365488594694</v>
      </c>
      <c r="F24457">
        <f t="shared" si="1148"/>
        <v>0.31590431097065114</v>
      </c>
    </row>
    <row r="24458" spans="2:6" x14ac:dyDescent="0.25">
      <c r="B24458">
        <v>923.59666666666669</v>
      </c>
      <c r="C24458">
        <v>31.123321127431396</v>
      </c>
      <c r="D24458">
        <f t="shared" si="1146"/>
        <v>30.561537292287635</v>
      </c>
      <c r="E24458">
        <f t="shared" si="1147"/>
        <v>0.56178383514376051</v>
      </c>
      <c r="F24458">
        <f t="shared" si="1148"/>
        <v>0.31560107742883187</v>
      </c>
    </row>
    <row r="24459" spans="2:6" x14ac:dyDescent="0.25">
      <c r="B24459">
        <v>923.63333333333333</v>
      </c>
      <c r="C24459">
        <v>31.12368930186382</v>
      </c>
      <c r="D24459">
        <f t="shared" si="1146"/>
        <v>30.562145753573201</v>
      </c>
      <c r="E24459">
        <f t="shared" si="1147"/>
        <v>0.56154354829061859</v>
      </c>
      <c r="F24459">
        <f t="shared" si="1148"/>
        <v>0.31533115662681827</v>
      </c>
    </row>
    <row r="24460" spans="2:6" x14ac:dyDescent="0.25">
      <c r="B24460">
        <v>923.67</v>
      </c>
      <c r="C24460">
        <v>31.124058126529391</v>
      </c>
      <c r="D24460">
        <f t="shared" si="1146"/>
        <v>30.562754165560641</v>
      </c>
      <c r="E24460">
        <f t="shared" si="1147"/>
        <v>0.56130396096875046</v>
      </c>
      <c r="F24460">
        <f t="shared" si="1148"/>
        <v>0.31506213659920856</v>
      </c>
    </row>
    <row r="24461" spans="2:6" x14ac:dyDescent="0.25">
      <c r="B24461">
        <v>923.70666666666671</v>
      </c>
      <c r="C24461">
        <v>31.124443719771534</v>
      </c>
      <c r="D24461">
        <f t="shared" si="1146"/>
        <v>30.563362528252803</v>
      </c>
      <c r="E24461">
        <f t="shared" si="1147"/>
        <v>0.56108119151873126</v>
      </c>
      <c r="F24461">
        <f t="shared" si="1148"/>
        <v>0.31481210347607919</v>
      </c>
    </row>
    <row r="24462" spans="2:6" x14ac:dyDescent="0.25">
      <c r="B24462">
        <v>923.745</v>
      </c>
      <c r="C24462">
        <v>31.124812573661082</v>
      </c>
      <c r="D24462">
        <f t="shared" si="1146"/>
        <v>30.56399849109031</v>
      </c>
      <c r="E24462">
        <f t="shared" si="1147"/>
        <v>0.56081408257077214</v>
      </c>
      <c r="F24462">
        <f t="shared" si="1148"/>
        <v>0.31451243520969685</v>
      </c>
    </row>
    <row r="24463" spans="2:6" x14ac:dyDescent="0.25">
      <c r="B24463">
        <v>923.78166666666664</v>
      </c>
      <c r="C24463">
        <v>31.125180941702254</v>
      </c>
      <c r="D24463">
        <f t="shared" si="1146"/>
        <v>30.564606752959801</v>
      </c>
      <c r="E24463">
        <f t="shared" si="1147"/>
        <v>0.56057418874245357</v>
      </c>
      <c r="F24463">
        <f t="shared" si="1148"/>
        <v>0.31424342108425996</v>
      </c>
    </row>
    <row r="24464" spans="2:6" x14ac:dyDescent="0.25">
      <c r="B24464">
        <v>923.81833333333327</v>
      </c>
      <c r="C24464">
        <v>31.12554965677797</v>
      </c>
      <c r="D24464">
        <f t="shared" si="1146"/>
        <v>30.565214965542452</v>
      </c>
      <c r="E24464">
        <f t="shared" si="1147"/>
        <v>0.56033469123551782</v>
      </c>
      <c r="F24464">
        <f t="shared" si="1148"/>
        <v>0.3139749662020031</v>
      </c>
    </row>
    <row r="24465" spans="2:6" x14ac:dyDescent="0.25">
      <c r="B24465">
        <v>923.85500000000002</v>
      </c>
      <c r="C24465">
        <v>31.125934532040503</v>
      </c>
      <c r="D24465">
        <f t="shared" si="1146"/>
        <v>30.565823128841014</v>
      </c>
      <c r="E24465">
        <f t="shared" si="1147"/>
        <v>0.56011140319948893</v>
      </c>
      <c r="F24465">
        <f t="shared" si="1148"/>
        <v>0.31372478399410048</v>
      </c>
    </row>
    <row r="24466" spans="2:6" x14ac:dyDescent="0.25">
      <c r="B24466">
        <v>923.89333333333332</v>
      </c>
      <c r="C24466">
        <v>31.126301482719512</v>
      </c>
      <c r="D24466">
        <f t="shared" si="1146"/>
        <v>30.566458883233686</v>
      </c>
      <c r="E24466">
        <f t="shared" si="1147"/>
        <v>0.55984259948582604</v>
      </c>
      <c r="F24466">
        <f t="shared" si="1148"/>
        <v>0.31342373619904701</v>
      </c>
    </row>
    <row r="24467" spans="2:6" x14ac:dyDescent="0.25">
      <c r="B24467">
        <v>923.93000000000006</v>
      </c>
      <c r="C24467">
        <v>31.12666747631377</v>
      </c>
      <c r="D24467">
        <f t="shared" si="1146"/>
        <v>30.567066945732613</v>
      </c>
      <c r="E24467">
        <f t="shared" si="1147"/>
        <v>0.55960053058115733</v>
      </c>
      <c r="F24467">
        <f t="shared" si="1148"/>
        <v>0.31315275382671282</v>
      </c>
    </row>
    <row r="24468" spans="2:6" x14ac:dyDescent="0.25">
      <c r="B24468">
        <v>923.9666666666667</v>
      </c>
      <c r="C24468">
        <v>31.127049773723975</v>
      </c>
      <c r="D24468">
        <f t="shared" si="1146"/>
        <v>30.567674958955955</v>
      </c>
      <c r="E24468">
        <f t="shared" si="1147"/>
        <v>0.5593748147680202</v>
      </c>
      <c r="F24468">
        <f t="shared" si="1148"/>
        <v>0.3129001833967569</v>
      </c>
    </row>
    <row r="24469" spans="2:6" x14ac:dyDescent="0.25">
      <c r="B24469">
        <v>924.005</v>
      </c>
      <c r="C24469">
        <v>31.127416395633414</v>
      </c>
      <c r="D24469">
        <f t="shared" si="1146"/>
        <v>30.56831055646084</v>
      </c>
      <c r="E24469">
        <f t="shared" si="1147"/>
        <v>0.55910583917257384</v>
      </c>
      <c r="F24469">
        <f t="shared" si="1148"/>
        <v>0.31259933939686801</v>
      </c>
    </row>
    <row r="24470" spans="2:6" x14ac:dyDescent="0.25">
      <c r="B24470">
        <v>924.04166666666663</v>
      </c>
      <c r="C24470">
        <v>31.127781910685297</v>
      </c>
      <c r="D24470">
        <f t="shared" si="1146"/>
        <v>30.56891846890186</v>
      </c>
      <c r="E24470">
        <f t="shared" si="1147"/>
        <v>0.55886344178343705</v>
      </c>
      <c r="F24470">
        <f t="shared" si="1148"/>
        <v>0.31232834656202912</v>
      </c>
    </row>
    <row r="24471" spans="2:6" x14ac:dyDescent="0.25">
      <c r="B24471">
        <v>924.07833333333326</v>
      </c>
      <c r="C24471">
        <v>31.128163505392045</v>
      </c>
      <c r="D24471">
        <f t="shared" si="1146"/>
        <v>30.56952633207576</v>
      </c>
      <c r="E24471">
        <f t="shared" si="1147"/>
        <v>0.55863717331628493</v>
      </c>
      <c r="F24471">
        <f t="shared" si="1148"/>
        <v>0.31207549141080898</v>
      </c>
    </row>
    <row r="24472" spans="2:6" x14ac:dyDescent="0.25">
      <c r="B24472">
        <v>924.11666666666667</v>
      </c>
      <c r="C24472">
        <v>31.128530759269669</v>
      </c>
      <c r="D24472">
        <f t="shared" si="1146"/>
        <v>30.570161772719835</v>
      </c>
      <c r="E24472">
        <f t="shared" si="1147"/>
        <v>0.55836898654983358</v>
      </c>
      <c r="F24472">
        <f t="shared" si="1148"/>
        <v>0.31177592514068825</v>
      </c>
    </row>
    <row r="24473" spans="2:6" x14ac:dyDescent="0.25">
      <c r="B24473">
        <v>924.15333333333331</v>
      </c>
      <c r="C24473">
        <v>31.12889814830811</v>
      </c>
      <c r="D24473">
        <f t="shared" si="1146"/>
        <v>30.570769535128736</v>
      </c>
      <c r="E24473">
        <f t="shared" si="1147"/>
        <v>0.5581286131793739</v>
      </c>
      <c r="F24473">
        <f t="shared" si="1148"/>
        <v>0.31150754884953119</v>
      </c>
    </row>
    <row r="24474" spans="2:6" x14ac:dyDescent="0.25">
      <c r="B24474">
        <v>924.19</v>
      </c>
      <c r="C24474">
        <v>31.129264587567793</v>
      </c>
      <c r="D24474">
        <f t="shared" si="1146"/>
        <v>30.571377248279013</v>
      </c>
      <c r="E24474">
        <f t="shared" si="1147"/>
        <v>0.55788733928877932</v>
      </c>
      <c r="F24474">
        <f t="shared" si="1148"/>
        <v>0.31123828333871356</v>
      </c>
    </row>
    <row r="24475" spans="2:6" x14ac:dyDescent="0.25">
      <c r="B24475">
        <v>924.22666666666669</v>
      </c>
      <c r="C24475">
        <v>31.129647270701078</v>
      </c>
      <c r="D24475">
        <f t="shared" si="1146"/>
        <v>30.571984912173427</v>
      </c>
      <c r="E24475">
        <f t="shared" si="1147"/>
        <v>0.55766235852765078</v>
      </c>
      <c r="F24475">
        <f t="shared" si="1148"/>
        <v>0.31098730611862213</v>
      </c>
    </row>
    <row r="24476" spans="2:6" x14ac:dyDescent="0.25">
      <c r="B24476">
        <v>924.26499999999999</v>
      </c>
      <c r="C24476">
        <v>31.130013688042784</v>
      </c>
      <c r="D24476">
        <f t="shared" si="1146"/>
        <v>30.572620144491868</v>
      </c>
      <c r="E24476">
        <f t="shared" si="1147"/>
        <v>0.55739354355091564</v>
      </c>
      <c r="F24476">
        <f t="shared" si="1148"/>
        <v>0.31068756239224649</v>
      </c>
    </row>
    <row r="24477" spans="2:6" x14ac:dyDescent="0.25">
      <c r="B24477">
        <v>924.30166666666662</v>
      </c>
      <c r="C24477">
        <v>31.130379385744426</v>
      </c>
      <c r="D24477">
        <f t="shared" si="1146"/>
        <v>30.573227707644307</v>
      </c>
      <c r="E24477">
        <f t="shared" si="1147"/>
        <v>0.55715167810011934</v>
      </c>
      <c r="F24477">
        <f t="shared" si="1148"/>
        <v>0.31041799240977902</v>
      </c>
    </row>
    <row r="24478" spans="2:6" x14ac:dyDescent="0.25">
      <c r="B24478">
        <v>924.33833333333337</v>
      </c>
      <c r="C24478">
        <v>31.130761587678613</v>
      </c>
      <c r="D24478">
        <f t="shared" si="1146"/>
        <v>30.573835221549341</v>
      </c>
      <c r="E24478">
        <f t="shared" si="1147"/>
        <v>0.5569263661292716</v>
      </c>
      <c r="F24478">
        <f t="shared" si="1148"/>
        <v>0.31016697728995546</v>
      </c>
    </row>
    <row r="24479" spans="2:6" x14ac:dyDescent="0.25">
      <c r="B24479">
        <v>924.37666666666667</v>
      </c>
      <c r="C24479">
        <v>31.131126993140636</v>
      </c>
      <c r="D24479">
        <f t="shared" si="1146"/>
        <v>30.574470297069791</v>
      </c>
      <c r="E24479">
        <f t="shared" si="1147"/>
        <v>0.55665669607084567</v>
      </c>
      <c r="F24479">
        <f t="shared" si="1148"/>
        <v>0.30986667728050987</v>
      </c>
    </row>
    <row r="24480" spans="2:6" x14ac:dyDescent="0.25">
      <c r="B24480">
        <v>924.41333333333341</v>
      </c>
      <c r="C24480">
        <v>31.131492263441828</v>
      </c>
      <c r="D24480">
        <f t="shared" si="1146"/>
        <v>30.575077710250198</v>
      </c>
      <c r="E24480">
        <f t="shared" si="1147"/>
        <v>0.55641455319162958</v>
      </c>
      <c r="F24480">
        <f t="shared" si="1148"/>
        <v>0.30959715500344076</v>
      </c>
    </row>
    <row r="24481" spans="2:6" x14ac:dyDescent="0.25">
      <c r="B24481">
        <v>924.45</v>
      </c>
      <c r="C24481">
        <v>31.131858677130545</v>
      </c>
      <c r="D24481">
        <f t="shared" si="1146"/>
        <v>30.575685074191668</v>
      </c>
      <c r="E24481">
        <f t="shared" si="1147"/>
        <v>0.55617360293887685</v>
      </c>
      <c r="F24481">
        <f t="shared" si="1148"/>
        <v>0.30932907660601144</v>
      </c>
    </row>
    <row r="24482" spans="2:6" x14ac:dyDescent="0.25">
      <c r="B24482">
        <v>924.48666666666657</v>
      </c>
      <c r="C24482">
        <v>31.132241642872831</v>
      </c>
      <c r="D24482">
        <f t="shared" si="1146"/>
        <v>30.576292388897016</v>
      </c>
      <c r="E24482">
        <f t="shared" si="1147"/>
        <v>0.55594925397581463</v>
      </c>
      <c r="F24482">
        <f t="shared" si="1148"/>
        <v>0.30907957299626482</v>
      </c>
    </row>
    <row r="24483" spans="2:6" x14ac:dyDescent="0.25">
      <c r="B24483">
        <v>924.52499999999998</v>
      </c>
      <c r="C24483">
        <v>31.132607103129779</v>
      </c>
      <c r="D24483">
        <f t="shared" si="1146"/>
        <v>30.576927256175246</v>
      </c>
      <c r="E24483">
        <f t="shared" si="1147"/>
        <v>0.55567984695453276</v>
      </c>
      <c r="F24483">
        <f t="shared" si="1148"/>
        <v>0.30878009231141296</v>
      </c>
    </row>
    <row r="24484" spans="2:6" x14ac:dyDescent="0.25">
      <c r="B24484">
        <v>924.56166666666661</v>
      </c>
      <c r="C24484">
        <v>31.132972084844354</v>
      </c>
      <c r="D24484">
        <f t="shared" si="1146"/>
        <v>30.577534470178968</v>
      </c>
      <c r="E24484">
        <f t="shared" si="1147"/>
        <v>0.55543761466538655</v>
      </c>
      <c r="F24484">
        <f t="shared" si="1148"/>
        <v>0.30851094378517441</v>
      </c>
    </row>
    <row r="24485" spans="2:6" x14ac:dyDescent="0.25">
      <c r="B24485">
        <v>924.59833333333336</v>
      </c>
      <c r="C24485">
        <v>31.133352388715419</v>
      </c>
      <c r="D24485">
        <f t="shared" si="1146"/>
        <v>30.578141634955031</v>
      </c>
      <c r="E24485">
        <f t="shared" si="1147"/>
        <v>0.55521075376038809</v>
      </c>
      <c r="F24485">
        <f t="shared" si="1148"/>
        <v>0.30825898109117827</v>
      </c>
    </row>
    <row r="24486" spans="2:6" x14ac:dyDescent="0.25">
      <c r="B24486">
        <v>924.63666666666666</v>
      </c>
      <c r="C24486">
        <v>31.133716983212498</v>
      </c>
      <c r="D24486">
        <f t="shared" si="1146"/>
        <v>30.578776345498053</v>
      </c>
      <c r="E24486">
        <f t="shared" si="1147"/>
        <v>0.55494063771444502</v>
      </c>
      <c r="F24486">
        <f t="shared" si="1148"/>
        <v>0.3079591113869149</v>
      </c>
    </row>
    <row r="24487" spans="2:6" x14ac:dyDescent="0.25">
      <c r="B24487">
        <v>924.6733333333334</v>
      </c>
      <c r="C24487">
        <v>31.134082180453788</v>
      </c>
      <c r="D24487">
        <f t="shared" si="1146"/>
        <v>30.57938340958983</v>
      </c>
      <c r="E24487">
        <f t="shared" si="1147"/>
        <v>0.55469877086395769</v>
      </c>
      <c r="F24487">
        <f t="shared" si="1148"/>
        <v>0.30769072639798545</v>
      </c>
    </row>
    <row r="24488" spans="2:6" x14ac:dyDescent="0.25">
      <c r="B24488">
        <v>924.70999999999992</v>
      </c>
      <c r="C24488">
        <v>31.13446280894329</v>
      </c>
      <c r="D24488">
        <f t="shared" si="1146"/>
        <v>30.579990424462405</v>
      </c>
      <c r="E24488">
        <f t="shared" si="1147"/>
        <v>0.55447238448088498</v>
      </c>
      <c r="F24488">
        <f t="shared" si="1148"/>
        <v>0.30743962515191836</v>
      </c>
    </row>
    <row r="24489" spans="2:6" x14ac:dyDescent="0.25">
      <c r="B24489">
        <v>924.74833333333333</v>
      </c>
      <c r="C24489">
        <v>31.134827443623312</v>
      </c>
      <c r="D24489">
        <f t="shared" si="1146"/>
        <v>30.580624978297223</v>
      </c>
      <c r="E24489">
        <f t="shared" si="1147"/>
        <v>0.55420246532608886</v>
      </c>
      <c r="F24489">
        <f t="shared" si="1148"/>
        <v>0.30714037257351473</v>
      </c>
    </row>
    <row r="24490" spans="2:6" x14ac:dyDescent="0.25">
      <c r="B24490">
        <v>924.78499999999997</v>
      </c>
      <c r="C24490">
        <v>31.135192381501945</v>
      </c>
      <c r="D24490">
        <f t="shared" si="1146"/>
        <v>30.581231892502824</v>
      </c>
      <c r="E24490">
        <f t="shared" si="1147"/>
        <v>0.55396048899912032</v>
      </c>
      <c r="F24490">
        <f t="shared" si="1148"/>
        <v>0.30687222337214448</v>
      </c>
    </row>
    <row r="24491" spans="2:6" x14ac:dyDescent="0.25">
      <c r="B24491">
        <v>924.82166666666672</v>
      </c>
      <c r="C24491">
        <v>31.135575213577816</v>
      </c>
      <c r="D24491">
        <f t="shared" si="1146"/>
        <v>30.581838757497717</v>
      </c>
      <c r="E24491">
        <f t="shared" si="1147"/>
        <v>0.5537364560800988</v>
      </c>
      <c r="F24491">
        <f t="shared" si="1148"/>
        <v>0.30662406279214721</v>
      </c>
    </row>
    <row r="24492" spans="2:6" x14ac:dyDescent="0.25">
      <c r="B24492">
        <v>924.86</v>
      </c>
      <c r="C24492">
        <v>31.135940476573019</v>
      </c>
      <c r="D24492">
        <f t="shared" si="1146"/>
        <v>30.582473154651279</v>
      </c>
      <c r="E24492">
        <f t="shared" si="1147"/>
        <v>0.55346732192174031</v>
      </c>
      <c r="F24492">
        <f t="shared" si="1148"/>
        <v>0.3063260764352233</v>
      </c>
    </row>
    <row r="24493" spans="2:6" x14ac:dyDescent="0.25">
      <c r="B24493">
        <v>924.89666666666676</v>
      </c>
      <c r="C24493">
        <v>31.136304873808349</v>
      </c>
      <c r="D24493">
        <f t="shared" si="1146"/>
        <v>30.58307991899655</v>
      </c>
      <c r="E24493">
        <f t="shared" si="1147"/>
        <v>0.55322495481179956</v>
      </c>
      <c r="F24493">
        <f t="shared" si="1148"/>
        <v>0.30605785062651769</v>
      </c>
    </row>
    <row r="24494" spans="2:6" x14ac:dyDescent="0.25">
      <c r="B24494">
        <v>924.93333333333328</v>
      </c>
      <c r="C24494">
        <v>31.136669406204508</v>
      </c>
      <c r="D24494">
        <f t="shared" si="1146"/>
        <v>30.583686634139557</v>
      </c>
      <c r="E24494">
        <f t="shared" si="1147"/>
        <v>0.55298277206495072</v>
      </c>
      <c r="F24494">
        <f t="shared" si="1148"/>
        <v>0.30578994620063726</v>
      </c>
    </row>
    <row r="24495" spans="2:6" x14ac:dyDescent="0.25">
      <c r="B24495">
        <v>924.96999999999991</v>
      </c>
      <c r="C24495">
        <v>31.137049049381563</v>
      </c>
      <c r="D24495">
        <f t="shared" si="1146"/>
        <v>30.584293300083097</v>
      </c>
      <c r="E24495">
        <f t="shared" si="1147"/>
        <v>0.55275574929846627</v>
      </c>
      <c r="F24495">
        <f t="shared" si="1148"/>
        <v>0.30553891838250891</v>
      </c>
    </row>
    <row r="24496" spans="2:6" x14ac:dyDescent="0.25">
      <c r="B24496">
        <v>925.00833333333333</v>
      </c>
      <c r="C24496">
        <v>31.137412661222918</v>
      </c>
      <c r="D24496">
        <f t="shared" si="1146"/>
        <v>30.584927489149564</v>
      </c>
      <c r="E24496">
        <f t="shared" si="1147"/>
        <v>0.55248517207335368</v>
      </c>
      <c r="F24496">
        <f t="shared" si="1148"/>
        <v>0.30523986536092323</v>
      </c>
    </row>
    <row r="24497" spans="2:6" x14ac:dyDescent="0.25">
      <c r="B24497">
        <v>925.04499999999996</v>
      </c>
      <c r="C24497">
        <v>31.137776996357328</v>
      </c>
      <c r="D24497">
        <f t="shared" si="1146"/>
        <v>30.585534054466503</v>
      </c>
      <c r="E24497">
        <f t="shared" si="1147"/>
        <v>0.55224294189082457</v>
      </c>
      <c r="F24497">
        <f t="shared" si="1148"/>
        <v>0.30497226686823264</v>
      </c>
    </row>
    <row r="24498" spans="2:6" x14ac:dyDescent="0.25">
      <c r="B24498">
        <v>925.08166666666671</v>
      </c>
      <c r="C24498">
        <v>31.138156945057627</v>
      </c>
      <c r="D24498">
        <f t="shared" si="1146"/>
        <v>30.586140570592448</v>
      </c>
      <c r="E24498">
        <f t="shared" si="1147"/>
        <v>0.55201637446517893</v>
      </c>
      <c r="F24498">
        <f t="shared" si="1148"/>
        <v>0.30472207767768067</v>
      </c>
    </row>
    <row r="24499" spans="2:6" x14ac:dyDescent="0.25">
      <c r="B24499">
        <v>925.12</v>
      </c>
      <c r="C24499">
        <v>31.138520195252454</v>
      </c>
      <c r="D24499">
        <f t="shared" si="1146"/>
        <v>30.586774603040475</v>
      </c>
      <c r="E24499">
        <f t="shared" si="1147"/>
        <v>0.55174559221197939</v>
      </c>
      <c r="F24499">
        <f t="shared" si="1148"/>
        <v>0.30442319852534783</v>
      </c>
    </row>
    <row r="24500" spans="2:6" x14ac:dyDescent="0.25">
      <c r="B24500">
        <v>925.15666666666664</v>
      </c>
      <c r="C24500">
        <v>31.138884070109466</v>
      </c>
      <c r="D24500">
        <f t="shared" si="1146"/>
        <v>30.587381018557135</v>
      </c>
      <c r="E24500">
        <f t="shared" si="1147"/>
        <v>0.5515030515523307</v>
      </c>
      <c r="F24500">
        <f t="shared" si="1148"/>
        <v>0.30415561587153273</v>
      </c>
    </row>
    <row r="24501" spans="2:6" x14ac:dyDescent="0.25">
      <c r="B24501">
        <v>925.19333333333327</v>
      </c>
      <c r="C24501">
        <v>31.139248138575226</v>
      </c>
      <c r="D24501">
        <f t="shared" si="1146"/>
        <v>30.587987384891299</v>
      </c>
      <c r="E24501">
        <f t="shared" si="1147"/>
        <v>0.55126075368392691</v>
      </c>
      <c r="F24501">
        <f t="shared" si="1148"/>
        <v>0.30388841855217114</v>
      </c>
    </row>
    <row r="24502" spans="2:6" x14ac:dyDescent="0.25">
      <c r="B24502">
        <v>925.23</v>
      </c>
      <c r="C24502">
        <v>31.139628117827851</v>
      </c>
      <c r="D24502">
        <f t="shared" si="1146"/>
        <v>30.58859370204571</v>
      </c>
      <c r="E24502">
        <f t="shared" si="1147"/>
        <v>0.55103441578214074</v>
      </c>
      <c r="F24502">
        <f t="shared" si="1148"/>
        <v>0.30363892737636516</v>
      </c>
    </row>
    <row r="24503" spans="2:6" x14ac:dyDescent="0.25">
      <c r="B24503">
        <v>925.26833333333332</v>
      </c>
      <c r="C24503">
        <v>31.139990535139756</v>
      </c>
      <c r="D24503">
        <f t="shared" si="1146"/>
        <v>30.589227526490077</v>
      </c>
      <c r="E24503">
        <f t="shared" si="1147"/>
        <v>0.5507630086496782</v>
      </c>
      <c r="F24503">
        <f t="shared" si="1148"/>
        <v>0.3033398916968455</v>
      </c>
    </row>
    <row r="24504" spans="2:6" x14ac:dyDescent="0.25">
      <c r="B24504">
        <v>925.30500000000006</v>
      </c>
      <c r="C24504">
        <v>31.14035164467936</v>
      </c>
      <c r="D24504">
        <f t="shared" si="1146"/>
        <v>30.589833743058229</v>
      </c>
      <c r="E24504">
        <f t="shared" si="1147"/>
        <v>0.55051790162113079</v>
      </c>
      <c r="F24504">
        <f t="shared" si="1148"/>
        <v>0.30306996000533304</v>
      </c>
    </row>
    <row r="24505" spans="2:6" x14ac:dyDescent="0.25">
      <c r="B24505">
        <v>925.3416666666667</v>
      </c>
      <c r="C24505">
        <v>31.140729141555664</v>
      </c>
      <c r="D24505">
        <f t="shared" si="1146"/>
        <v>30.590439910455128</v>
      </c>
      <c r="E24505">
        <f t="shared" si="1147"/>
        <v>0.5502892311005354</v>
      </c>
      <c r="F24505">
        <f t="shared" si="1148"/>
        <v>0.30281823786521844</v>
      </c>
    </row>
    <row r="24506" spans="2:6" x14ac:dyDescent="0.25">
      <c r="B24506">
        <v>925.38</v>
      </c>
      <c r="C24506">
        <v>31.141091083978186</v>
      </c>
      <c r="D24506">
        <f t="shared" si="1146"/>
        <v>30.591073578343885</v>
      </c>
      <c r="E24506">
        <f t="shared" si="1147"/>
        <v>0.55001750563430107</v>
      </c>
      <c r="F24506">
        <f t="shared" si="1148"/>
        <v>0.30251925650417844</v>
      </c>
    </row>
    <row r="24507" spans="2:6" x14ac:dyDescent="0.25">
      <c r="B24507">
        <v>925.41666666666663</v>
      </c>
      <c r="C24507">
        <v>31.141454001750443</v>
      </c>
      <c r="D24507">
        <f t="shared" si="1146"/>
        <v>30.591679645171855</v>
      </c>
      <c r="E24507">
        <f t="shared" si="1147"/>
        <v>0.5497743565785882</v>
      </c>
      <c r="F24507">
        <f t="shared" si="1148"/>
        <v>0.30225184315140063</v>
      </c>
    </row>
    <row r="24508" spans="2:6" x14ac:dyDescent="0.25">
      <c r="B24508">
        <v>925.45333333333326</v>
      </c>
      <c r="C24508">
        <v>31.141834240697822</v>
      </c>
      <c r="D24508">
        <f t="shared" si="1146"/>
        <v>30.592285662837043</v>
      </c>
      <c r="E24508">
        <f t="shared" si="1147"/>
        <v>0.54954857786077937</v>
      </c>
      <c r="F24508">
        <f t="shared" si="1148"/>
        <v>0.30200363942880509</v>
      </c>
    </row>
    <row r="24509" spans="2:6" x14ac:dyDescent="0.25">
      <c r="B24509">
        <v>925.49166666666667</v>
      </c>
      <c r="C24509">
        <v>31.142197344772832</v>
      </c>
      <c r="D24509">
        <f t="shared" si="1146"/>
        <v>30.592919174197149</v>
      </c>
      <c r="E24509">
        <f t="shared" si="1147"/>
        <v>0.54927817057568262</v>
      </c>
      <c r="F24509">
        <f t="shared" si="1148"/>
        <v>0.30170650867096871</v>
      </c>
    </row>
    <row r="24510" spans="2:6" x14ac:dyDescent="0.25">
      <c r="B24510">
        <v>925.52833333333331</v>
      </c>
      <c r="C24510">
        <v>31.142560288116055</v>
      </c>
      <c r="D24510">
        <f t="shared" si="1146"/>
        <v>30.593525091310738</v>
      </c>
      <c r="E24510">
        <f t="shared" si="1147"/>
        <v>0.54903519680531687</v>
      </c>
      <c r="F24510">
        <f t="shared" si="1148"/>
        <v>0.30143964733105305</v>
      </c>
    </row>
    <row r="24511" spans="2:6" x14ac:dyDescent="0.25">
      <c r="B24511">
        <v>925.56500000000005</v>
      </c>
      <c r="C24511">
        <v>31.142939430998812</v>
      </c>
      <c r="D24511">
        <f t="shared" si="1146"/>
        <v>30.594130959270029</v>
      </c>
      <c r="E24511">
        <f t="shared" si="1147"/>
        <v>0.54880847172878333</v>
      </c>
      <c r="F24511">
        <f t="shared" si="1148"/>
        <v>0.30119073864128276</v>
      </c>
    </row>
    <row r="24512" spans="2:6" x14ac:dyDescent="0.25">
      <c r="B24512">
        <v>925.60333333333324</v>
      </c>
      <c r="C24512">
        <v>31.143300902184944</v>
      </c>
      <c r="D24512">
        <f t="shared" si="1146"/>
        <v>30.594764314128494</v>
      </c>
      <c r="E24512">
        <f t="shared" si="1147"/>
        <v>0.54853658805645011</v>
      </c>
      <c r="F24512">
        <f t="shared" si="1148"/>
        <v>0.30089238843661165</v>
      </c>
    </row>
    <row r="24513" spans="2:6" x14ac:dyDescent="0.25">
      <c r="B24513">
        <v>925.64</v>
      </c>
      <c r="C24513">
        <v>31.143662029989528</v>
      </c>
      <c r="D24513">
        <f t="shared" si="1146"/>
        <v>30.595370081553508</v>
      </c>
      <c r="E24513">
        <f t="shared" si="1147"/>
        <v>0.54829194843602025</v>
      </c>
      <c r="F24513">
        <f t="shared" si="1148"/>
        <v>0.30062406071976749</v>
      </c>
    </row>
    <row r="24514" spans="2:6" x14ac:dyDescent="0.25">
      <c r="B24514">
        <v>925.67666666666662</v>
      </c>
      <c r="C24514">
        <v>31.144023015327296</v>
      </c>
      <c r="D24514">
        <f t="shared" si="1146"/>
        <v>30.595975799832676</v>
      </c>
      <c r="E24514">
        <f t="shared" si="1147"/>
        <v>0.54804721549461988</v>
      </c>
      <c r="F24514">
        <f t="shared" si="1148"/>
        <v>0.30035575041140633</v>
      </c>
    </row>
    <row r="24515" spans="2:6" x14ac:dyDescent="0.25">
      <c r="B24515">
        <v>925.71333333333337</v>
      </c>
      <c r="C24515">
        <v>31.144400485470314</v>
      </c>
      <c r="D24515">
        <f t="shared" si="1146"/>
        <v>30.596581468968811</v>
      </c>
      <c r="E24515">
        <f t="shared" si="1147"/>
        <v>0.54781901650150289</v>
      </c>
      <c r="F24515">
        <f t="shared" si="1148"/>
        <v>0.30010567484067391</v>
      </c>
    </row>
    <row r="24516" spans="2:6" x14ac:dyDescent="0.25">
      <c r="B24516">
        <v>925.75166666666667</v>
      </c>
      <c r="C24516">
        <v>31.144762826069325</v>
      </c>
      <c r="D24516">
        <f t="shared" si="1146"/>
        <v>30.597214615978739</v>
      </c>
      <c r="E24516">
        <f t="shared" si="1147"/>
        <v>0.54754821009058574</v>
      </c>
      <c r="F24516">
        <f t="shared" si="1148"/>
        <v>0.29980904237340422</v>
      </c>
    </row>
    <row r="24517" spans="2:6" x14ac:dyDescent="0.25">
      <c r="B24517">
        <v>925.78833333333341</v>
      </c>
      <c r="C24517">
        <v>31.145124487211213</v>
      </c>
      <c r="D24517">
        <f t="shared" ref="D24517:D24580" si="1149">$I$6*(1-EXP(-$I$5*B24517^$I$7))</f>
        <v>30.597820184603609</v>
      </c>
      <c r="E24517">
        <f t="shared" ref="E24517:E24580" si="1150">C24517-D24517</f>
        <v>0.54730430260760343</v>
      </c>
      <c r="F24517">
        <f t="shared" si="1148"/>
        <v>0.29954199965279515</v>
      </c>
    </row>
    <row r="24518" spans="2:6" x14ac:dyDescent="0.25">
      <c r="B24518">
        <v>925.82500000000005</v>
      </c>
      <c r="C24518">
        <v>31.145501445602811</v>
      </c>
      <c r="D24518">
        <f t="shared" si="1149"/>
        <v>30.59842570409393</v>
      </c>
      <c r="E24518">
        <f t="shared" si="1150"/>
        <v>0.5470757415088805</v>
      </c>
      <c r="F24518">
        <f t="shared" ref="F24518:F24581" si="1151">E24518^2</f>
        <v>0.29929186694749144</v>
      </c>
    </row>
    <row r="24519" spans="2:6" x14ac:dyDescent="0.25">
      <c r="B24519">
        <v>925.86333333333334</v>
      </c>
      <c r="C24519">
        <v>31.14586291313595</v>
      </c>
      <c r="D24519">
        <f t="shared" si="1149"/>
        <v>30.599058694665001</v>
      </c>
      <c r="E24519">
        <f t="shared" si="1150"/>
        <v>0.54680421847094962</v>
      </c>
      <c r="F24519">
        <f t="shared" si="1151"/>
        <v>0.29899485333762599</v>
      </c>
    </row>
    <row r="24520" spans="2:6" x14ac:dyDescent="0.25">
      <c r="B24520">
        <v>925.9</v>
      </c>
      <c r="C24520">
        <v>31.146223861943763</v>
      </c>
      <c r="D24520">
        <f t="shared" si="1149"/>
        <v>30.599664113661404</v>
      </c>
      <c r="E24520">
        <f t="shared" si="1150"/>
        <v>0.54655974828235898</v>
      </c>
      <c r="F24520">
        <f t="shared" si="1151"/>
        <v>0.29872755844247562</v>
      </c>
    </row>
    <row r="24521" spans="2:6" x14ac:dyDescent="0.25">
      <c r="B24521">
        <v>925.93666666666661</v>
      </c>
      <c r="C24521">
        <v>31.146601866752452</v>
      </c>
      <c r="D24521">
        <f t="shared" si="1149"/>
        <v>30.600269483531708</v>
      </c>
      <c r="E24521">
        <f t="shared" si="1150"/>
        <v>0.54633238322074362</v>
      </c>
      <c r="F24521">
        <f t="shared" si="1151"/>
        <v>0.29847907295565745</v>
      </c>
    </row>
    <row r="24522" spans="2:6" x14ac:dyDescent="0.25">
      <c r="B24522">
        <v>925.97500000000002</v>
      </c>
      <c r="C24522">
        <v>31.146963290449648</v>
      </c>
      <c r="D24522">
        <f t="shared" si="1149"/>
        <v>30.600902317690942</v>
      </c>
      <c r="E24522">
        <f t="shared" si="1150"/>
        <v>0.54606097275870624</v>
      </c>
      <c r="F24522">
        <f t="shared" si="1151"/>
        <v>0.29818258597018454</v>
      </c>
    </row>
    <row r="24523" spans="2:6" x14ac:dyDescent="0.25">
      <c r="B24523">
        <v>926.01166666666666</v>
      </c>
      <c r="C24523">
        <v>31.147322865731251</v>
      </c>
      <c r="D24523">
        <f t="shared" si="1149"/>
        <v>30.601507587084679</v>
      </c>
      <c r="E24523">
        <f t="shared" si="1150"/>
        <v>0.54581527864657176</v>
      </c>
      <c r="F24523">
        <f t="shared" si="1151"/>
        <v>0.29791431840403476</v>
      </c>
    </row>
    <row r="24524" spans="2:6" x14ac:dyDescent="0.25">
      <c r="B24524">
        <v>926.0483333333334</v>
      </c>
      <c r="C24524">
        <v>31.147683496728479</v>
      </c>
      <c r="D24524">
        <f t="shared" si="1149"/>
        <v>30.602112807360779</v>
      </c>
      <c r="E24524">
        <f t="shared" si="1150"/>
        <v>0.54557068936770037</v>
      </c>
      <c r="F24524">
        <f t="shared" si="1151"/>
        <v>0.29764737709714778</v>
      </c>
    </row>
    <row r="24525" spans="2:6" x14ac:dyDescent="0.25">
      <c r="B24525">
        <v>926.08499999999992</v>
      </c>
      <c r="C24525">
        <v>31.148061058528473</v>
      </c>
      <c r="D24525">
        <f t="shared" si="1149"/>
        <v>30.60271797852203</v>
      </c>
      <c r="E24525">
        <f t="shared" si="1150"/>
        <v>0.54534308000644316</v>
      </c>
      <c r="F24525">
        <f t="shared" si="1151"/>
        <v>0.29739907491091389</v>
      </c>
    </row>
    <row r="24526" spans="2:6" x14ac:dyDescent="0.25">
      <c r="B24526">
        <v>926.12333333333333</v>
      </c>
      <c r="C24526">
        <v>31.148420863948775</v>
      </c>
      <c r="D24526">
        <f t="shared" si="1149"/>
        <v>30.603350604952023</v>
      </c>
      <c r="E24526">
        <f t="shared" si="1150"/>
        <v>0.54507025899675199</v>
      </c>
      <c r="F24526">
        <f t="shared" si="1151"/>
        <v>0.29710158724278629</v>
      </c>
    </row>
    <row r="24527" spans="2:6" x14ac:dyDescent="0.25">
      <c r="B24527">
        <v>926.16</v>
      </c>
      <c r="C24527">
        <v>31.148779518675568</v>
      </c>
      <c r="D24527">
        <f t="shared" si="1149"/>
        <v>30.603955675659719</v>
      </c>
      <c r="E24527">
        <f t="shared" si="1150"/>
        <v>0.5448238430158483</v>
      </c>
      <c r="F24527">
        <f t="shared" si="1151"/>
        <v>0.29683301991855771</v>
      </c>
    </row>
    <row r="24528" spans="2:6" x14ac:dyDescent="0.25">
      <c r="B24528">
        <v>926.19666666666672</v>
      </c>
      <c r="C24528">
        <v>31.149155361907344</v>
      </c>
      <c r="D24528">
        <f t="shared" si="1149"/>
        <v>30.604560697261057</v>
      </c>
      <c r="E24528">
        <f t="shared" si="1150"/>
        <v>0.54459466464628647</v>
      </c>
      <c r="F24528">
        <f t="shared" si="1151"/>
        <v>0.29658334876120124</v>
      </c>
    </row>
    <row r="24529" spans="2:6" x14ac:dyDescent="0.25">
      <c r="B24529">
        <v>926.23500000000001</v>
      </c>
      <c r="C24529">
        <v>31.149515707970945</v>
      </c>
      <c r="D24529">
        <f t="shared" si="1149"/>
        <v>30.605193167342012</v>
      </c>
      <c r="E24529">
        <f t="shared" si="1150"/>
        <v>0.54432254062893293</v>
      </c>
      <c r="F24529">
        <f t="shared" si="1151"/>
        <v>0.29628702823673636</v>
      </c>
    </row>
    <row r="24530" spans="2:6" x14ac:dyDescent="0.25">
      <c r="B24530">
        <v>926.27166666666676</v>
      </c>
      <c r="C24530">
        <v>31.149875199233652</v>
      </c>
      <c r="D24530">
        <f t="shared" si="1149"/>
        <v>30.60579808850715</v>
      </c>
      <c r="E24530">
        <f t="shared" si="1150"/>
        <v>0.54407711072650145</v>
      </c>
      <c r="F24530">
        <f t="shared" si="1151"/>
        <v>0.29601990241649773</v>
      </c>
    </row>
    <row r="24531" spans="2:6" x14ac:dyDescent="0.25">
      <c r="B24531">
        <v>926.30833333333328</v>
      </c>
      <c r="C24531">
        <v>31.150234526111571</v>
      </c>
      <c r="D24531">
        <f t="shared" si="1149"/>
        <v>30.606402960574371</v>
      </c>
      <c r="E24531">
        <f t="shared" si="1150"/>
        <v>0.54383156553720013</v>
      </c>
      <c r="F24531">
        <f t="shared" si="1151"/>
        <v>0.29575277167464198</v>
      </c>
    </row>
    <row r="24532" spans="2:6" x14ac:dyDescent="0.25">
      <c r="B24532">
        <v>926.34499999999991</v>
      </c>
      <c r="C24532">
        <v>31.150609819401513</v>
      </c>
      <c r="D24532">
        <f t="shared" si="1149"/>
        <v>30.607007783546493</v>
      </c>
      <c r="E24532">
        <f t="shared" si="1150"/>
        <v>0.5436020358550202</v>
      </c>
      <c r="F24532">
        <f t="shared" si="1151"/>
        <v>0.29550317338572268</v>
      </c>
    </row>
    <row r="24533" spans="2:6" x14ac:dyDescent="0.25">
      <c r="B24533">
        <v>926.38333333333333</v>
      </c>
      <c r="C24533">
        <v>31.150968170929708</v>
      </c>
      <c r="D24533">
        <f t="shared" si="1149"/>
        <v>30.607640045981672</v>
      </c>
      <c r="E24533">
        <f t="shared" si="1150"/>
        <v>0.54332812494803662</v>
      </c>
      <c r="F24533">
        <f t="shared" si="1151"/>
        <v>0.29520545135954929</v>
      </c>
    </row>
    <row r="24534" spans="2:6" x14ac:dyDescent="0.25">
      <c r="B24534">
        <v>926.42</v>
      </c>
      <c r="C24534">
        <v>31.151327877719137</v>
      </c>
      <c r="D24534">
        <f t="shared" si="1149"/>
        <v>30.60824476854059</v>
      </c>
      <c r="E24534">
        <f t="shared" si="1150"/>
        <v>0.54308310917854641</v>
      </c>
      <c r="F24534">
        <f t="shared" si="1151"/>
        <v>0.29493926347503696</v>
      </c>
    </row>
    <row r="24535" spans="2:6" x14ac:dyDescent="0.25">
      <c r="B24535">
        <v>926.45666666666671</v>
      </c>
      <c r="C24535">
        <v>31.151703888988685</v>
      </c>
      <c r="D24535">
        <f t="shared" si="1149"/>
        <v>30.608849442012897</v>
      </c>
      <c r="E24535">
        <f t="shared" si="1150"/>
        <v>0.54285444697578811</v>
      </c>
      <c r="F24535">
        <f t="shared" si="1151"/>
        <v>0.29469095060138872</v>
      </c>
    </row>
    <row r="24536" spans="2:6" x14ac:dyDescent="0.25">
      <c r="B24536">
        <v>926.495</v>
      </c>
      <c r="C24536">
        <v>31.152063336415456</v>
      </c>
      <c r="D24536">
        <f t="shared" si="1149"/>
        <v>30.60948154816186</v>
      </c>
      <c r="E24536">
        <f t="shared" si="1150"/>
        <v>0.54258178825359593</v>
      </c>
      <c r="F24536">
        <f t="shared" si="1151"/>
        <v>0.29439499694447002</v>
      </c>
    </row>
    <row r="24537" spans="2:6" x14ac:dyDescent="0.25">
      <c r="B24537">
        <v>926.53166666666664</v>
      </c>
      <c r="C24537">
        <v>31.152424051431574</v>
      </c>
      <c r="D24537">
        <f t="shared" si="1149"/>
        <v>30.610086121238318</v>
      </c>
      <c r="E24537">
        <f t="shared" si="1150"/>
        <v>0.5423379301932556</v>
      </c>
      <c r="F24537">
        <f t="shared" si="1151"/>
        <v>0.29413043052630461</v>
      </c>
    </row>
    <row r="24538" spans="2:6" x14ac:dyDescent="0.25">
      <c r="B24538">
        <v>926.56833333333327</v>
      </c>
      <c r="C24538">
        <v>31.152800895251957</v>
      </c>
      <c r="D24538">
        <f t="shared" si="1149"/>
        <v>30.610690645236605</v>
      </c>
      <c r="E24538">
        <f t="shared" si="1150"/>
        <v>0.54211025001535162</v>
      </c>
      <c r="F24538">
        <f t="shared" si="1151"/>
        <v>0.29388352317170707</v>
      </c>
    </row>
    <row r="24539" spans="2:6" x14ac:dyDescent="0.25">
      <c r="B24539">
        <v>926.60666666666668</v>
      </c>
      <c r="C24539">
        <v>31.153160956381925</v>
      </c>
      <c r="D24539">
        <f t="shared" si="1149"/>
        <v>30.611322595126353</v>
      </c>
      <c r="E24539">
        <f t="shared" si="1150"/>
        <v>0.5418383612555715</v>
      </c>
      <c r="F24539">
        <f t="shared" si="1151"/>
        <v>0.29358880972812318</v>
      </c>
    </row>
    <row r="24540" spans="2:6" x14ac:dyDescent="0.25">
      <c r="B24540">
        <v>926.64333333333332</v>
      </c>
      <c r="C24540">
        <v>31.153520286912844</v>
      </c>
      <c r="D24540">
        <f t="shared" si="1149"/>
        <v>30.611927018746151</v>
      </c>
      <c r="E24540">
        <f t="shared" si="1150"/>
        <v>0.54159326816669306</v>
      </c>
      <c r="F24540">
        <f t="shared" si="1151"/>
        <v>0.29332326812347953</v>
      </c>
    </row>
    <row r="24541" spans="2:6" x14ac:dyDescent="0.25">
      <c r="B24541">
        <v>926.68000000000006</v>
      </c>
      <c r="C24541">
        <v>31.15389604230668</v>
      </c>
      <c r="D24541">
        <f t="shared" si="1149"/>
        <v>30.612531393296237</v>
      </c>
      <c r="E24541">
        <f t="shared" si="1150"/>
        <v>0.54136464901044334</v>
      </c>
      <c r="F24541">
        <f t="shared" si="1151"/>
        <v>0.29307568319820054</v>
      </c>
    </row>
    <row r="24542" spans="2:6" x14ac:dyDescent="0.25">
      <c r="B24542">
        <v>926.71833333333336</v>
      </c>
      <c r="C24542">
        <v>31.154255471468471</v>
      </c>
      <c r="D24542">
        <f t="shared" si="1149"/>
        <v>30.613163186953759</v>
      </c>
      <c r="E24542">
        <f t="shared" si="1150"/>
        <v>0.54109228451471125</v>
      </c>
      <c r="F24542">
        <f t="shared" si="1151"/>
        <v>0.2927808603613492</v>
      </c>
    </row>
    <row r="24543" spans="2:6" x14ac:dyDescent="0.25">
      <c r="B24543">
        <v>926.755</v>
      </c>
      <c r="C24543">
        <v>31.15461426866208</v>
      </c>
      <c r="D24543">
        <f t="shared" si="1149"/>
        <v>30.613767461142682</v>
      </c>
      <c r="E24543">
        <f t="shared" si="1150"/>
        <v>0.54084680751939729</v>
      </c>
      <c r="F24543">
        <f t="shared" si="1151"/>
        <v>0.29251526920392396</v>
      </c>
    </row>
    <row r="24544" spans="2:6" x14ac:dyDescent="0.25">
      <c r="B24544">
        <v>926.79166666666663</v>
      </c>
      <c r="C24544">
        <v>31.154974114265332</v>
      </c>
      <c r="D24544">
        <f t="shared" si="1149"/>
        <v>30.614371686270399</v>
      </c>
      <c r="E24544">
        <f t="shared" si="1150"/>
        <v>0.54060242799493352</v>
      </c>
      <c r="F24544">
        <f t="shared" si="1151"/>
        <v>0.29225098515401726</v>
      </c>
    </row>
    <row r="24545" spans="2:6" x14ac:dyDescent="0.25">
      <c r="B24545">
        <v>926.82833333333326</v>
      </c>
      <c r="C24545">
        <v>31.155350492162771</v>
      </c>
      <c r="D24545">
        <f t="shared" si="1149"/>
        <v>30.614975862339683</v>
      </c>
      <c r="E24545">
        <f t="shared" si="1150"/>
        <v>0.54037462982308782</v>
      </c>
      <c r="F24545">
        <f t="shared" si="1151"/>
        <v>0.29200474055643921</v>
      </c>
    </row>
    <row r="24546" spans="2:6" x14ac:dyDescent="0.25">
      <c r="B24546">
        <v>926.86666666666667</v>
      </c>
      <c r="C24546">
        <v>31.15570964369692</v>
      </c>
      <c r="D24546">
        <f t="shared" si="1149"/>
        <v>30.615607448506573</v>
      </c>
      <c r="E24546">
        <f t="shared" si="1150"/>
        <v>0.54010219519034663</v>
      </c>
      <c r="F24546">
        <f t="shared" si="1151"/>
        <v>0.29171038124943127</v>
      </c>
    </row>
    <row r="24547" spans="2:6" x14ac:dyDescent="0.25">
      <c r="B24547">
        <v>926.90333333333331</v>
      </c>
      <c r="C24547">
        <v>31.156067677414526</v>
      </c>
      <c r="D24547">
        <f t="shared" si="1149"/>
        <v>30.616211524237723</v>
      </c>
      <c r="E24547">
        <f t="shared" si="1150"/>
        <v>0.53985615317680313</v>
      </c>
      <c r="F24547">
        <f t="shared" si="1151"/>
        <v>0.29144466612285591</v>
      </c>
    </row>
    <row r="24548" spans="2:6" x14ac:dyDescent="0.25">
      <c r="B24548">
        <v>926.94</v>
      </c>
      <c r="C24548">
        <v>31.156441775344796</v>
      </c>
      <c r="D24548">
        <f t="shared" si="1149"/>
        <v>30.616815550918897</v>
      </c>
      <c r="E24548">
        <f t="shared" si="1150"/>
        <v>0.53962622442589847</v>
      </c>
      <c r="F24548">
        <f t="shared" si="1151"/>
        <v>0.29119646208815014</v>
      </c>
    </row>
    <row r="24549" spans="2:6" x14ac:dyDescent="0.25">
      <c r="B24549">
        <v>926.97833333333324</v>
      </c>
      <c r="C24549">
        <v>31.156799662942589</v>
      </c>
      <c r="D24549">
        <f t="shared" si="1149"/>
        <v>30.617446980916384</v>
      </c>
      <c r="E24549">
        <f t="shared" si="1150"/>
        <v>0.53935268202620534</v>
      </c>
      <c r="F24549">
        <f t="shared" si="1151"/>
        <v>0.29090131560886096</v>
      </c>
    </row>
    <row r="24550" spans="2:6" x14ac:dyDescent="0.25">
      <c r="B24550">
        <v>927.01499999999999</v>
      </c>
      <c r="C24550">
        <v>31.157156366969918</v>
      </c>
      <c r="D24550">
        <f t="shared" si="1149"/>
        <v>30.618050907276785</v>
      </c>
      <c r="E24550">
        <f t="shared" si="1150"/>
        <v>0.53910545969313262</v>
      </c>
      <c r="F24550">
        <f t="shared" si="1151"/>
        <v>0.29063469667094383</v>
      </c>
    </row>
    <row r="24551" spans="2:6" x14ac:dyDescent="0.25">
      <c r="B24551">
        <v>927.05166666666662</v>
      </c>
      <c r="C24551">
        <v>31.15751285181754</v>
      </c>
      <c r="D24551">
        <f t="shared" si="1149"/>
        <v>30.618654784595687</v>
      </c>
      <c r="E24551">
        <f t="shared" si="1150"/>
        <v>0.53885806722185237</v>
      </c>
      <c r="F24551">
        <f t="shared" si="1151"/>
        <v>0.29036801661007039</v>
      </c>
    </row>
    <row r="24552" spans="2:6" x14ac:dyDescent="0.25">
      <c r="B24552">
        <v>927.08833333333337</v>
      </c>
      <c r="C24552">
        <v>31.157886632767443</v>
      </c>
      <c r="D24552">
        <f t="shared" si="1149"/>
        <v>30.619258612875885</v>
      </c>
      <c r="E24552">
        <f t="shared" si="1150"/>
        <v>0.53862801989155784</v>
      </c>
      <c r="F24552">
        <f t="shared" si="1151"/>
        <v>0.29012014381230045</v>
      </c>
    </row>
    <row r="24553" spans="2:6" x14ac:dyDescent="0.25">
      <c r="B24553">
        <v>927.12666666666667</v>
      </c>
      <c r="C24553">
        <v>31.158245543203911</v>
      </c>
      <c r="D24553">
        <f t="shared" si="1149"/>
        <v>30.619889835466221</v>
      </c>
      <c r="E24553">
        <f t="shared" si="1150"/>
        <v>0.53835570773768993</v>
      </c>
      <c r="F24553">
        <f t="shared" si="1151"/>
        <v>0.28982686805374902</v>
      </c>
    </row>
    <row r="24554" spans="2:6" x14ac:dyDescent="0.25">
      <c r="B24554">
        <v>927.16333333333341</v>
      </c>
      <c r="C24554">
        <v>31.158604212542691</v>
      </c>
      <c r="D24554">
        <f t="shared" si="1149"/>
        <v>30.620493563448665</v>
      </c>
      <c r="E24554">
        <f t="shared" si="1150"/>
        <v>0.53811064909402617</v>
      </c>
      <c r="F24554">
        <f t="shared" si="1151"/>
        <v>0.28956307066839415</v>
      </c>
    </row>
    <row r="24555" spans="2:6" x14ac:dyDescent="0.25">
      <c r="B24555">
        <v>927.2</v>
      </c>
      <c r="C24555">
        <v>31.158977825454812</v>
      </c>
      <c r="D24555">
        <f t="shared" si="1149"/>
        <v>30.621097242400889</v>
      </c>
      <c r="E24555">
        <f t="shared" si="1150"/>
        <v>0.53788058305392283</v>
      </c>
      <c r="F24555">
        <f t="shared" si="1151"/>
        <v>0.28931552162642798</v>
      </c>
    </row>
    <row r="24556" spans="2:6" x14ac:dyDescent="0.25">
      <c r="B24556">
        <v>927.23833333333334</v>
      </c>
      <c r="C24556">
        <v>31.159334777885825</v>
      </c>
      <c r="D24556">
        <f t="shared" si="1149"/>
        <v>30.621728308884659</v>
      </c>
      <c r="E24556">
        <f t="shared" si="1150"/>
        <v>0.53760646900116527</v>
      </c>
      <c r="F24556">
        <f t="shared" si="1151"/>
        <v>0.28902071551190089</v>
      </c>
    </row>
    <row r="24557" spans="2:6" x14ac:dyDescent="0.25">
      <c r="B24557">
        <v>927.27499999999998</v>
      </c>
      <c r="C24557">
        <v>31.159692570505744</v>
      </c>
      <c r="D24557">
        <f t="shared" si="1149"/>
        <v>30.622331887556438</v>
      </c>
      <c r="E24557">
        <f t="shared" si="1150"/>
        <v>0.53736068294930561</v>
      </c>
      <c r="F24557">
        <f t="shared" si="1151"/>
        <v>0.28875650357974414</v>
      </c>
    </row>
    <row r="24558" spans="2:6" x14ac:dyDescent="0.25">
      <c r="B24558">
        <v>927.31166666666661</v>
      </c>
      <c r="C24558">
        <v>31.160066607331359</v>
      </c>
      <c r="D24558">
        <f t="shared" si="1149"/>
        <v>30.622935417206495</v>
      </c>
      <c r="E24558">
        <f t="shared" si="1150"/>
        <v>0.53713119012486388</v>
      </c>
      <c r="F24558">
        <f t="shared" si="1151"/>
        <v>0.28850991540495269</v>
      </c>
    </row>
    <row r="24559" spans="2:6" x14ac:dyDescent="0.25">
      <c r="B24559">
        <v>927.35</v>
      </c>
      <c r="C24559">
        <v>31.160423987162819</v>
      </c>
      <c r="D24559">
        <f t="shared" si="1149"/>
        <v>30.623566327610682</v>
      </c>
      <c r="E24559">
        <f t="shared" si="1150"/>
        <v>0.53685765955213682</v>
      </c>
      <c r="F24559">
        <f t="shared" si="1151"/>
        <v>0.28821614661979805</v>
      </c>
    </row>
    <row r="24560" spans="2:6" x14ac:dyDescent="0.25">
      <c r="B24560">
        <v>927.38666666666666</v>
      </c>
      <c r="C24560">
        <v>31.160781239139435</v>
      </c>
      <c r="D24560">
        <f t="shared" si="1149"/>
        <v>30.624169756997624</v>
      </c>
      <c r="E24560">
        <f t="shared" si="1150"/>
        <v>0.53661148214181154</v>
      </c>
      <c r="F24560">
        <f t="shared" si="1151"/>
        <v>0.28795188276643174</v>
      </c>
    </row>
    <row r="24561" spans="2:6" x14ac:dyDescent="0.25">
      <c r="B24561">
        <v>927.4233333333334</v>
      </c>
      <c r="C24561">
        <v>31.161137932207783</v>
      </c>
      <c r="D24561">
        <f t="shared" si="1149"/>
        <v>30.624773137371317</v>
      </c>
      <c r="E24561">
        <f t="shared" si="1150"/>
        <v>0.53636479483646582</v>
      </c>
      <c r="F24561">
        <f t="shared" si="1151"/>
        <v>0.28768719313996405</v>
      </c>
    </row>
    <row r="24562" spans="2:6" x14ac:dyDescent="0.25">
      <c r="B24562">
        <v>927.45999999999992</v>
      </c>
      <c r="C24562">
        <v>31.161509570675975</v>
      </c>
      <c r="D24562">
        <f t="shared" si="1149"/>
        <v>30.625376468734533</v>
      </c>
      <c r="E24562">
        <f t="shared" si="1150"/>
        <v>0.53613310194144148</v>
      </c>
      <c r="F24562">
        <f t="shared" si="1151"/>
        <v>0.28743870299735208</v>
      </c>
    </row>
    <row r="24563" spans="2:6" x14ac:dyDescent="0.25">
      <c r="B24563">
        <v>927.49833333333333</v>
      </c>
      <c r="C24563">
        <v>31.161862935865642</v>
      </c>
      <c r="D24563">
        <f t="shared" si="1149"/>
        <v>30.626007171850876</v>
      </c>
      <c r="E24563">
        <f t="shared" si="1150"/>
        <v>0.53585576401476587</v>
      </c>
      <c r="F24563">
        <f t="shared" si="1151"/>
        <v>0.28714139982784842</v>
      </c>
    </row>
    <row r="24564" spans="2:6" x14ac:dyDescent="0.25">
      <c r="B24564">
        <v>927.53499999999997</v>
      </c>
      <c r="C24564">
        <v>31.162217258140075</v>
      </c>
      <c r="D24564">
        <f t="shared" si="1149"/>
        <v>30.626610402974023</v>
      </c>
      <c r="E24564">
        <f t="shared" si="1150"/>
        <v>0.53560685516605133</v>
      </c>
      <c r="F24564">
        <f t="shared" si="1151"/>
        <v>0.28687470330086751</v>
      </c>
    </row>
    <row r="24565" spans="2:6" x14ac:dyDescent="0.25">
      <c r="B24565">
        <v>927.57166666666672</v>
      </c>
      <c r="C24565">
        <v>31.162589488559544</v>
      </c>
      <c r="D24565">
        <f t="shared" si="1149"/>
        <v>30.627213585095159</v>
      </c>
      <c r="E24565">
        <f t="shared" si="1150"/>
        <v>0.53537590346438435</v>
      </c>
      <c r="F24565">
        <f t="shared" si="1151"/>
        <v>0.28662735801030581</v>
      </c>
    </row>
    <row r="24566" spans="2:6" x14ac:dyDescent="0.25">
      <c r="B24566">
        <v>927.61</v>
      </c>
      <c r="C24566">
        <v>31.162945958795181</v>
      </c>
      <c r="D24566">
        <f t="shared" si="1149"/>
        <v>30.627844132194792</v>
      </c>
      <c r="E24566">
        <f t="shared" si="1150"/>
        <v>0.53510182660038907</v>
      </c>
      <c r="F24566">
        <f t="shared" si="1151"/>
        <v>0.28633396483107287</v>
      </c>
    </row>
    <row r="24567" spans="2:6" x14ac:dyDescent="0.25">
      <c r="B24567">
        <v>927.64666666666676</v>
      </c>
      <c r="C24567">
        <v>31.163301205277406</v>
      </c>
      <c r="D24567">
        <f t="shared" si="1149"/>
        <v>30.628447214093203</v>
      </c>
      <c r="E24567">
        <f t="shared" si="1150"/>
        <v>0.53485399118420318</v>
      </c>
      <c r="F24567">
        <f t="shared" si="1151"/>
        <v>0.28606879188567169</v>
      </c>
    </row>
    <row r="24568" spans="2:6" x14ac:dyDescent="0.25">
      <c r="B24568">
        <v>927.68333333333328</v>
      </c>
      <c r="C24568">
        <v>31.163655735772569</v>
      </c>
      <c r="D24568">
        <f t="shared" si="1149"/>
        <v>30.629050246998077</v>
      </c>
      <c r="E24568">
        <f t="shared" si="1150"/>
        <v>0.53460548877449199</v>
      </c>
      <c r="F24568">
        <f t="shared" si="1151"/>
        <v>0.28580302862781348</v>
      </c>
    </row>
    <row r="24569" spans="2:6" x14ac:dyDescent="0.25">
      <c r="B24569">
        <v>927.71999999999991</v>
      </c>
      <c r="C24569">
        <v>31.164026331642702</v>
      </c>
      <c r="D24569">
        <f t="shared" si="1149"/>
        <v>30.629653230912229</v>
      </c>
      <c r="E24569">
        <f t="shared" si="1150"/>
        <v>0.53437310073047328</v>
      </c>
      <c r="F24569">
        <f t="shared" si="1151"/>
        <v>0.28555461078430056</v>
      </c>
    </row>
    <row r="24570" spans="2:6" x14ac:dyDescent="0.25">
      <c r="B24570">
        <v>927.75833333333333</v>
      </c>
      <c r="C24570">
        <v>31.164379733362331</v>
      </c>
      <c r="D24570">
        <f t="shared" si="1149"/>
        <v>30.630283570807471</v>
      </c>
      <c r="E24570">
        <f t="shared" si="1150"/>
        <v>0.53409616255486014</v>
      </c>
      <c r="F24570">
        <f t="shared" si="1151"/>
        <v>0.2852587108558276</v>
      </c>
    </row>
    <row r="24571" spans="2:6" x14ac:dyDescent="0.25">
      <c r="B24571">
        <v>927.79499999999996</v>
      </c>
      <c r="C24571">
        <v>31.164733701296218</v>
      </c>
      <c r="D24571">
        <f t="shared" si="1149"/>
        <v>30.630886454521921</v>
      </c>
      <c r="E24571">
        <f t="shared" si="1150"/>
        <v>0.53384724677429674</v>
      </c>
      <c r="F24571">
        <f t="shared" si="1151"/>
        <v>0.28499288288849689</v>
      </c>
    </row>
    <row r="24572" spans="2:6" x14ac:dyDescent="0.25">
      <c r="B24572">
        <v>927.83166666666671</v>
      </c>
      <c r="C24572">
        <v>31.165087734984024</v>
      </c>
      <c r="D24572">
        <f t="shared" si="1149"/>
        <v>30.631489289254123</v>
      </c>
      <c r="E24572">
        <f t="shared" si="1150"/>
        <v>0.53359844572990056</v>
      </c>
      <c r="F24572">
        <f t="shared" si="1151"/>
        <v>0.28472730128536561</v>
      </c>
    </row>
    <row r="24573" spans="2:6" x14ac:dyDescent="0.25">
      <c r="B24573">
        <v>927.86833333333334</v>
      </c>
      <c r="C24573">
        <v>31.165458391958808</v>
      </c>
      <c r="D24573">
        <f t="shared" si="1149"/>
        <v>30.632092075006817</v>
      </c>
      <c r="E24573">
        <f t="shared" si="1150"/>
        <v>0.53336631695199088</v>
      </c>
      <c r="F24573">
        <f t="shared" si="1151"/>
        <v>0.28447962805893162</v>
      </c>
    </row>
    <row r="24574" spans="2:6" x14ac:dyDescent="0.25">
      <c r="B24574">
        <v>927.90666666666664</v>
      </c>
      <c r="C24574">
        <v>31.165813499627216</v>
      </c>
      <c r="D24574">
        <f t="shared" si="1149"/>
        <v>30.632722207745314</v>
      </c>
      <c r="E24574">
        <f t="shared" si="1150"/>
        <v>0.53309129188190241</v>
      </c>
      <c r="F24574">
        <f t="shared" si="1151"/>
        <v>0.28418632548031569</v>
      </c>
    </row>
    <row r="24575" spans="2:6" x14ac:dyDescent="0.25">
      <c r="B24575">
        <v>927.94333333333327</v>
      </c>
      <c r="C24575">
        <v>31.166168563459681</v>
      </c>
      <c r="D24575">
        <f t="shared" si="1149"/>
        <v>30.633324893321369</v>
      </c>
      <c r="E24575">
        <f t="shared" si="1150"/>
        <v>0.53284367013831258</v>
      </c>
      <c r="F24575">
        <f t="shared" si="1151"/>
        <v>0.28392237680646687</v>
      </c>
    </row>
    <row r="24576" spans="2:6" x14ac:dyDescent="0.25">
      <c r="B24576">
        <v>927.98</v>
      </c>
      <c r="C24576">
        <v>31.1665390065682</v>
      </c>
      <c r="D24576">
        <f t="shared" si="1149"/>
        <v>30.6339275299264</v>
      </c>
      <c r="E24576">
        <f t="shared" si="1150"/>
        <v>0.53261147664180086</v>
      </c>
      <c r="F24576">
        <f t="shared" si="1151"/>
        <v>0.2836749850505596</v>
      </c>
    </row>
    <row r="24577" spans="2:6" x14ac:dyDescent="0.25">
      <c r="B24577">
        <v>928.01833333333332</v>
      </c>
      <c r="C24577">
        <v>31.166893957157811</v>
      </c>
      <c r="D24577">
        <f t="shared" si="1149"/>
        <v>30.634557506746876</v>
      </c>
      <c r="E24577">
        <f t="shared" si="1150"/>
        <v>0.53233645041093425</v>
      </c>
      <c r="F24577">
        <f t="shared" si="1151"/>
        <v>0.28338209643611306</v>
      </c>
    </row>
    <row r="24578" spans="2:6" x14ac:dyDescent="0.25">
      <c r="B24578">
        <v>928.05500000000006</v>
      </c>
      <c r="C24578">
        <v>31.167249715059377</v>
      </c>
      <c r="D24578">
        <f t="shared" si="1149"/>
        <v>30.635160043192606</v>
      </c>
      <c r="E24578">
        <f t="shared" si="1150"/>
        <v>0.53208967186677114</v>
      </c>
      <c r="F24578">
        <f t="shared" si="1151"/>
        <v>0.2831194189072882</v>
      </c>
    </row>
    <row r="24579" spans="2:6" x14ac:dyDescent="0.25">
      <c r="B24579">
        <v>928.0916666666667</v>
      </c>
      <c r="C24579">
        <v>31.167620601176591</v>
      </c>
      <c r="D24579">
        <f t="shared" si="1149"/>
        <v>30.635762530675805</v>
      </c>
      <c r="E24579">
        <f t="shared" si="1150"/>
        <v>0.53185807050078537</v>
      </c>
      <c r="F24579">
        <f t="shared" si="1151"/>
        <v>0.2828730071568184</v>
      </c>
    </row>
    <row r="24580" spans="2:6" x14ac:dyDescent="0.25">
      <c r="B24580">
        <v>928.13</v>
      </c>
      <c r="C24580">
        <v>31.167974894227058</v>
      </c>
      <c r="D24580">
        <f t="shared" si="1149"/>
        <v>30.636392351605231</v>
      </c>
      <c r="E24580">
        <f t="shared" si="1150"/>
        <v>0.5315825426218268</v>
      </c>
      <c r="F24580">
        <f t="shared" si="1151"/>
        <v>0.28257999962028629</v>
      </c>
    </row>
    <row r="24581" spans="2:6" x14ac:dyDescent="0.25">
      <c r="B24581">
        <v>928.16666666666663</v>
      </c>
      <c r="C24581">
        <v>31.168329198236506</v>
      </c>
      <c r="D24581">
        <f t="shared" ref="D24581:D24644" si="1152">$I$6*(1-EXP(-$I$5*B24581^$I$7))</f>
        <v>30.636994738946456</v>
      </c>
      <c r="E24581">
        <f t="shared" ref="E24581:E24644" si="1153">C24581-D24581</f>
        <v>0.53133445929005063</v>
      </c>
      <c r="F24581">
        <f t="shared" si="1151"/>
        <v>0.28231630762905047</v>
      </c>
    </row>
    <row r="24582" spans="2:6" x14ac:dyDescent="0.25">
      <c r="B24582">
        <v>928.20333333333326</v>
      </c>
      <c r="C24582">
        <v>31.168683297678225</v>
      </c>
      <c r="D24582">
        <f t="shared" si="1152"/>
        <v>30.637597077333631</v>
      </c>
      <c r="E24582">
        <f t="shared" si="1153"/>
        <v>0.5310862203445943</v>
      </c>
      <c r="F24582">
        <f t="shared" ref="F24582:F24645" si="1154">E24582^2</f>
        <v>0.28205257343990697</v>
      </c>
    </row>
    <row r="24583" spans="2:6" x14ac:dyDescent="0.25">
      <c r="B24583">
        <v>928.24</v>
      </c>
      <c r="C24583">
        <v>31.169053431444464</v>
      </c>
      <c r="D24583">
        <f t="shared" si="1152"/>
        <v>30.63819936676953</v>
      </c>
      <c r="E24583">
        <f t="shared" si="1153"/>
        <v>0.53085406467493357</v>
      </c>
      <c r="F24583">
        <f t="shared" si="1154"/>
        <v>0.28180603798189857</v>
      </c>
    </row>
    <row r="24584" spans="2:6" x14ac:dyDescent="0.25">
      <c r="B24584">
        <v>928.27833333333331</v>
      </c>
      <c r="C24584">
        <v>31.169407165586659</v>
      </c>
      <c r="D24584">
        <f t="shared" si="1152"/>
        <v>30.638828980661568</v>
      </c>
      <c r="E24584">
        <f t="shared" si="1153"/>
        <v>0.53057818492509057</v>
      </c>
      <c r="F24584">
        <f t="shared" si="1154"/>
        <v>0.28151321031840359</v>
      </c>
    </row>
    <row r="24585" spans="2:6" x14ac:dyDescent="0.25">
      <c r="B24585">
        <v>928.31500000000005</v>
      </c>
      <c r="C24585">
        <v>31.169760191047772</v>
      </c>
      <c r="D24585">
        <f t="shared" si="1152"/>
        <v>30.639431169978526</v>
      </c>
      <c r="E24585">
        <f t="shared" si="1153"/>
        <v>0.53032902106924595</v>
      </c>
      <c r="F24585">
        <f t="shared" si="1154"/>
        <v>0.2812488705882647</v>
      </c>
    </row>
    <row r="24586" spans="2:6" x14ac:dyDescent="0.25">
      <c r="B24586">
        <v>928.35166666666669</v>
      </c>
      <c r="C24586">
        <v>31.170129045435448</v>
      </c>
      <c r="D24586">
        <f t="shared" si="1152"/>
        <v>30.640033310352699</v>
      </c>
      <c r="E24586">
        <f t="shared" si="1153"/>
        <v>0.53009573508274954</v>
      </c>
      <c r="F24586">
        <f t="shared" si="1154"/>
        <v>0.2810014883529206</v>
      </c>
    </row>
    <row r="24587" spans="2:6" x14ac:dyDescent="0.25">
      <c r="B24587">
        <v>928.39</v>
      </c>
      <c r="C24587">
        <v>31.170481095546823</v>
      </c>
      <c r="D24587">
        <f t="shared" si="1152"/>
        <v>30.64066276841654</v>
      </c>
      <c r="E24587">
        <f t="shared" si="1153"/>
        <v>0.52981832713028254</v>
      </c>
      <c r="F24587">
        <f t="shared" si="1154"/>
        <v>0.28070745976313111</v>
      </c>
    </row>
    <row r="24588" spans="2:6" x14ac:dyDescent="0.25">
      <c r="B24588">
        <v>928.42666666666662</v>
      </c>
      <c r="C24588">
        <v>31.170832992232409</v>
      </c>
      <c r="D24588">
        <f t="shared" si="1152"/>
        <v>30.641264808689122</v>
      </c>
      <c r="E24588">
        <f t="shared" si="1153"/>
        <v>0.52956818354328661</v>
      </c>
      <c r="F24588">
        <f t="shared" si="1154"/>
        <v>0.28044246102133608</v>
      </c>
    </row>
    <row r="24589" spans="2:6" x14ac:dyDescent="0.25">
      <c r="B24589">
        <v>928.46333333333337</v>
      </c>
      <c r="C24589">
        <v>31.171185553763124</v>
      </c>
      <c r="D24589">
        <f t="shared" si="1152"/>
        <v>30.641866800027401</v>
      </c>
      <c r="E24589">
        <f t="shared" si="1153"/>
        <v>0.52931875373572268</v>
      </c>
      <c r="F24589">
        <f t="shared" si="1154"/>
        <v>0.28017834305633865</v>
      </c>
    </row>
    <row r="24590" spans="2:6" x14ac:dyDescent="0.25">
      <c r="B24590">
        <v>928.5</v>
      </c>
      <c r="C24590">
        <v>31.171553785647198</v>
      </c>
      <c r="D24590">
        <f t="shared" si="1152"/>
        <v>30.642468742434133</v>
      </c>
      <c r="E24590">
        <f t="shared" si="1153"/>
        <v>0.52908504321306538</v>
      </c>
      <c r="F24590">
        <f t="shared" si="1154"/>
        <v>0.27993098295177127</v>
      </c>
    </row>
    <row r="24591" spans="2:6" x14ac:dyDescent="0.25">
      <c r="B24591">
        <v>928.53833333333341</v>
      </c>
      <c r="C24591">
        <v>31.171906716130433</v>
      </c>
      <c r="D24591">
        <f t="shared" si="1152"/>
        <v>30.643097993544067</v>
      </c>
      <c r="E24591">
        <f t="shared" si="1153"/>
        <v>0.52880872258636558</v>
      </c>
      <c r="F24591">
        <f t="shared" si="1154"/>
        <v>0.27963866508342372</v>
      </c>
    </row>
    <row r="24592" spans="2:6" x14ac:dyDescent="0.25">
      <c r="B24592">
        <v>928.57500000000005</v>
      </c>
      <c r="C24592">
        <v>31.172259299579125</v>
      </c>
      <c r="D24592">
        <f t="shared" si="1152"/>
        <v>30.643699835872244</v>
      </c>
      <c r="E24592">
        <f t="shared" si="1153"/>
        <v>0.52855946370688045</v>
      </c>
      <c r="F24592">
        <f t="shared" si="1154"/>
        <v>0.27937510667410509</v>
      </c>
    </row>
    <row r="24593" spans="2:6" x14ac:dyDescent="0.25">
      <c r="B24593">
        <v>928.61166666666657</v>
      </c>
      <c r="C24593">
        <v>31.172626320827369</v>
      </c>
      <c r="D24593">
        <f t="shared" si="1152"/>
        <v>30.644301629277361</v>
      </c>
      <c r="E24593">
        <f t="shared" si="1153"/>
        <v>0.52832469155000794</v>
      </c>
      <c r="F24593">
        <f t="shared" si="1154"/>
        <v>0.27912697970141104</v>
      </c>
    </row>
    <row r="24594" spans="2:6" x14ac:dyDescent="0.25">
      <c r="B24594">
        <v>928.65</v>
      </c>
      <c r="C24594">
        <v>31.17297810792309</v>
      </c>
      <c r="D24594">
        <f t="shared" si="1152"/>
        <v>30.64493072462194</v>
      </c>
      <c r="E24594">
        <f t="shared" si="1153"/>
        <v>0.52804738330114986</v>
      </c>
      <c r="F24594">
        <f t="shared" si="1154"/>
        <v>0.27883403901119147</v>
      </c>
    </row>
    <row r="24595" spans="2:6" x14ac:dyDescent="0.25">
      <c r="B24595">
        <v>928.68666666666661</v>
      </c>
      <c r="C24595">
        <v>31.173329241132667</v>
      </c>
      <c r="D24595">
        <f t="shared" si="1152"/>
        <v>30.645532417965871</v>
      </c>
      <c r="E24595">
        <f t="shared" si="1153"/>
        <v>0.52779682316679555</v>
      </c>
      <c r="F24595">
        <f t="shared" si="1154"/>
        <v>0.27856948654496166</v>
      </c>
    </row>
    <row r="24596" spans="2:6" x14ac:dyDescent="0.25">
      <c r="B24596">
        <v>928.72333333333336</v>
      </c>
      <c r="C24596">
        <v>31.17367969853812</v>
      </c>
      <c r="D24596">
        <f t="shared" si="1152"/>
        <v>30.646134062395213</v>
      </c>
      <c r="E24596">
        <f t="shared" si="1153"/>
        <v>0.52754563614290717</v>
      </c>
      <c r="F24596">
        <f t="shared" si="1154"/>
        <v>0.27830439821342462</v>
      </c>
    </row>
    <row r="24597" spans="2:6" x14ac:dyDescent="0.25">
      <c r="B24597">
        <v>928.76</v>
      </c>
      <c r="C24597">
        <v>31.174046303510941</v>
      </c>
      <c r="D24597">
        <f t="shared" si="1152"/>
        <v>30.64673565791276</v>
      </c>
      <c r="E24597">
        <f t="shared" si="1153"/>
        <v>0.52731064559818108</v>
      </c>
      <c r="F24597">
        <f t="shared" si="1154"/>
        <v>0.27805651696117051</v>
      </c>
    </row>
    <row r="24598" spans="2:6" x14ac:dyDescent="0.25">
      <c r="B24598">
        <v>928.7983333333334</v>
      </c>
      <c r="C24598">
        <v>31.174397071420987</v>
      </c>
      <c r="D24598">
        <f t="shared" si="1152"/>
        <v>30.647364546386914</v>
      </c>
      <c r="E24598">
        <f t="shared" si="1153"/>
        <v>0.52703252503407327</v>
      </c>
      <c r="F24598">
        <f t="shared" si="1154"/>
        <v>0.27776328244379106</v>
      </c>
    </row>
    <row r="24599" spans="2:6" x14ac:dyDescent="0.25">
      <c r="B24599">
        <v>928.83499999999992</v>
      </c>
      <c r="C24599">
        <v>31.174747649375277</v>
      </c>
      <c r="D24599">
        <f t="shared" si="1152"/>
        <v>30.647966041866297</v>
      </c>
      <c r="E24599">
        <f t="shared" si="1153"/>
        <v>0.52678160750897973</v>
      </c>
      <c r="F24599">
        <f t="shared" si="1154"/>
        <v>0.27749886200974477</v>
      </c>
    </row>
    <row r="24600" spans="2:6" x14ac:dyDescent="0.25">
      <c r="B24600">
        <v>928.87166666666667</v>
      </c>
      <c r="C24600">
        <v>31.175113643301628</v>
      </c>
      <c r="D24600">
        <f t="shared" si="1152"/>
        <v>30.64856748844236</v>
      </c>
      <c r="E24600">
        <f t="shared" si="1153"/>
        <v>0.52654615485926826</v>
      </c>
      <c r="F24600">
        <f t="shared" si="1154"/>
        <v>0.27725085319708048</v>
      </c>
    </row>
    <row r="24601" spans="2:6" x14ac:dyDescent="0.25">
      <c r="B24601">
        <v>928.91</v>
      </c>
      <c r="C24601">
        <v>31.175463523533828</v>
      </c>
      <c r="D24601">
        <f t="shared" si="1152"/>
        <v>30.64919622121403</v>
      </c>
      <c r="E24601">
        <f t="shared" si="1153"/>
        <v>0.52626730231979835</v>
      </c>
      <c r="F24601">
        <f t="shared" si="1154"/>
        <v>0.27695727349095806</v>
      </c>
    </row>
    <row r="24602" spans="2:6" x14ac:dyDescent="0.25">
      <c r="B24602">
        <v>928.94666666666672</v>
      </c>
      <c r="C24602">
        <v>31.175813867696434</v>
      </c>
      <c r="D24602">
        <f t="shared" si="1152"/>
        <v>30.649797567769244</v>
      </c>
      <c r="E24602">
        <f t="shared" si="1153"/>
        <v>0.52601629992718912</v>
      </c>
      <c r="F24602">
        <f t="shared" si="1154"/>
        <v>0.2766931477890906</v>
      </c>
    </row>
    <row r="24603" spans="2:6" x14ac:dyDescent="0.25">
      <c r="B24603">
        <v>928.98333333333335</v>
      </c>
      <c r="C24603">
        <v>31.176181137182304</v>
      </c>
      <c r="D24603">
        <f t="shared" si="1152"/>
        <v>30.650398865429665</v>
      </c>
      <c r="E24603">
        <f t="shared" si="1153"/>
        <v>0.52578227175263947</v>
      </c>
      <c r="F24603">
        <f t="shared" si="1154"/>
        <v>0.27644699728936645</v>
      </c>
    </row>
    <row r="24604" spans="2:6" x14ac:dyDescent="0.25">
      <c r="B24604">
        <v>929.02166666666676</v>
      </c>
      <c r="C24604">
        <v>31.176532537060531</v>
      </c>
      <c r="D24604">
        <f t="shared" si="1152"/>
        <v>30.651027442525834</v>
      </c>
      <c r="E24604">
        <f t="shared" si="1153"/>
        <v>0.52550509453469729</v>
      </c>
      <c r="F24604">
        <f t="shared" si="1154"/>
        <v>0.27615560438192116</v>
      </c>
    </row>
    <row r="24605" spans="2:6" x14ac:dyDescent="0.25">
      <c r="B24605">
        <v>929.05833333333328</v>
      </c>
      <c r="C24605">
        <v>31.176882665696414</v>
      </c>
      <c r="D24605">
        <f t="shared" si="1152"/>
        <v>30.651628640182743</v>
      </c>
      <c r="E24605">
        <f t="shared" si="1153"/>
        <v>0.52525402551367151</v>
      </c>
      <c r="F24605">
        <f t="shared" si="1154"/>
        <v>0.2758917913183167</v>
      </c>
    </row>
    <row r="24606" spans="2:6" x14ac:dyDescent="0.25">
      <c r="B24606">
        <v>929.09499999999991</v>
      </c>
      <c r="C24606">
        <v>31.177232348666866</v>
      </c>
      <c r="D24606">
        <f t="shared" si="1152"/>
        <v>30.652229788953296</v>
      </c>
      <c r="E24606">
        <f t="shared" si="1153"/>
        <v>0.52500255971357035</v>
      </c>
      <c r="F24606">
        <f t="shared" si="1154"/>
        <v>0.27562768770580098</v>
      </c>
    </row>
    <row r="24607" spans="2:6" x14ac:dyDescent="0.25">
      <c r="B24607">
        <v>929.13166666666666</v>
      </c>
      <c r="C24607">
        <v>31.177598545002361</v>
      </c>
      <c r="D24607">
        <f t="shared" si="1152"/>
        <v>30.652830888840292</v>
      </c>
      <c r="E24607">
        <f t="shared" si="1153"/>
        <v>0.52476765616206933</v>
      </c>
      <c r="F24607">
        <f t="shared" si="1154"/>
        <v>0.27538109295383184</v>
      </c>
    </row>
    <row r="24608" spans="2:6" x14ac:dyDescent="0.25">
      <c r="B24608">
        <v>929.17</v>
      </c>
      <c r="C24608">
        <v>31.17794791746822</v>
      </c>
      <c r="D24608">
        <f t="shared" si="1152"/>
        <v>30.6534592591854</v>
      </c>
      <c r="E24608">
        <f t="shared" si="1153"/>
        <v>0.5244886582828201</v>
      </c>
      <c r="F24608">
        <f t="shared" si="1154"/>
        <v>0.27508835266731285</v>
      </c>
    </row>
    <row r="24609" spans="2:6" x14ac:dyDescent="0.25">
      <c r="B24609">
        <v>929.20666666666671</v>
      </c>
      <c r="C24609">
        <v>31.178297425094915</v>
      </c>
      <c r="D24609">
        <f t="shared" si="1152"/>
        <v>30.654060259091946</v>
      </c>
      <c r="E24609">
        <f t="shared" si="1153"/>
        <v>0.52423716600296899</v>
      </c>
      <c r="F24609">
        <f t="shared" si="1154"/>
        <v>0.27482460621882449</v>
      </c>
    </row>
    <row r="24610" spans="2:6" x14ac:dyDescent="0.25">
      <c r="B24610">
        <v>929.24333333333334</v>
      </c>
      <c r="C24610">
        <v>31.178663506859191</v>
      </c>
      <c r="D24610">
        <f t="shared" si="1152"/>
        <v>30.654661210123383</v>
      </c>
      <c r="E24610">
        <f t="shared" si="1153"/>
        <v>0.52400229673580867</v>
      </c>
      <c r="F24610">
        <f t="shared" si="1154"/>
        <v>0.2745784069844025</v>
      </c>
    </row>
    <row r="24611" spans="2:6" x14ac:dyDescent="0.25">
      <c r="B24611">
        <v>929.28166666666664</v>
      </c>
      <c r="C24611">
        <v>31.179013061974814</v>
      </c>
      <c r="D24611">
        <f t="shared" si="1152"/>
        <v>30.655289424855855</v>
      </c>
      <c r="E24611">
        <f t="shared" si="1153"/>
        <v>0.52372363711895886</v>
      </c>
      <c r="F24611">
        <f t="shared" si="1154"/>
        <v>0.27428644807711089</v>
      </c>
    </row>
    <row r="24612" spans="2:6" x14ac:dyDescent="0.25">
      <c r="B24612">
        <v>929.31833333333327</v>
      </c>
      <c r="C24612">
        <v>31.179363073714843</v>
      </c>
      <c r="D24612">
        <f t="shared" si="1152"/>
        <v>30.655890275924204</v>
      </c>
      <c r="E24612">
        <f t="shared" si="1153"/>
        <v>0.52347279779063882</v>
      </c>
      <c r="F24612">
        <f t="shared" si="1154"/>
        <v>0.27402377002675904</v>
      </c>
    </row>
    <row r="24613" spans="2:6" x14ac:dyDescent="0.25">
      <c r="B24613">
        <v>929.35500000000002</v>
      </c>
      <c r="C24613">
        <v>31.179713691852083</v>
      </c>
      <c r="D24613">
        <f t="shared" si="1152"/>
        <v>30.656491078125935</v>
      </c>
      <c r="E24613">
        <f t="shared" si="1153"/>
        <v>0.52322261372614776</v>
      </c>
      <c r="F24613">
        <f t="shared" si="1154"/>
        <v>0.27376190351442165</v>
      </c>
    </row>
    <row r="24614" spans="2:6" x14ac:dyDescent="0.25">
      <c r="B24614">
        <v>929.39166666666665</v>
      </c>
      <c r="C24614">
        <v>31.180079452816969</v>
      </c>
      <c r="D24614">
        <f t="shared" si="1152"/>
        <v>30.657091831463845</v>
      </c>
      <c r="E24614">
        <f t="shared" si="1153"/>
        <v>0.52298762135312415</v>
      </c>
      <c r="F24614">
        <f t="shared" si="1154"/>
        <v>0.27351605208859875</v>
      </c>
    </row>
    <row r="24615" spans="2:6" x14ac:dyDescent="0.25">
      <c r="B24615">
        <v>929.43000000000006</v>
      </c>
      <c r="C24615">
        <v>31.180428149478704</v>
      </c>
      <c r="D24615">
        <f t="shared" si="1152"/>
        <v>30.657719839528742</v>
      </c>
      <c r="E24615">
        <f t="shared" si="1153"/>
        <v>0.52270830994996231</v>
      </c>
      <c r="F24615">
        <f t="shared" si="1154"/>
        <v>0.27322397729074588</v>
      </c>
    </row>
    <row r="24616" spans="2:6" x14ac:dyDescent="0.25">
      <c r="B24616">
        <v>929.4666666666667</v>
      </c>
      <c r="C24616">
        <v>31.180777463496643</v>
      </c>
      <c r="D24616">
        <f t="shared" si="1152"/>
        <v>30.658320492926581</v>
      </c>
      <c r="E24616">
        <f t="shared" si="1153"/>
        <v>0.52245697057006169</v>
      </c>
      <c r="F24616">
        <f t="shared" si="1154"/>
        <v>0.27296128609724629</v>
      </c>
    </row>
    <row r="24617" spans="2:6" x14ac:dyDescent="0.25">
      <c r="B24617">
        <v>929.50333333333333</v>
      </c>
      <c r="C24617">
        <v>31.181144297611901</v>
      </c>
      <c r="D24617">
        <f t="shared" si="1152"/>
        <v>30.658921097469054</v>
      </c>
      <c r="E24617">
        <f t="shared" si="1153"/>
        <v>0.52222320014284662</v>
      </c>
      <c r="F24617">
        <f t="shared" si="1154"/>
        <v>0.27271707076743562</v>
      </c>
    </row>
    <row r="24618" spans="2:6" x14ac:dyDescent="0.25">
      <c r="B24618">
        <v>929.54166666666663</v>
      </c>
      <c r="C24618">
        <v>31.181494543143632</v>
      </c>
      <c r="D24618">
        <f t="shared" si="1152"/>
        <v>30.659548949984188</v>
      </c>
      <c r="E24618">
        <f t="shared" si="1153"/>
        <v>0.52194559315944389</v>
      </c>
      <c r="F24618">
        <f t="shared" si="1154"/>
        <v>0.2724272022185637</v>
      </c>
    </row>
    <row r="24619" spans="2:6" x14ac:dyDescent="0.25">
      <c r="B24619">
        <v>929.57833333333326</v>
      </c>
      <c r="C24619">
        <v>31.18184371834775</v>
      </c>
      <c r="D24619">
        <f t="shared" si="1152"/>
        <v>30.66014945460395</v>
      </c>
      <c r="E24619">
        <f t="shared" si="1153"/>
        <v>0.52169426374380024</v>
      </c>
      <c r="F24619">
        <f t="shared" si="1154"/>
        <v>0.27216490482318578</v>
      </c>
    </row>
    <row r="24620" spans="2:6" x14ac:dyDescent="0.25">
      <c r="B24620">
        <v>929.61500000000001</v>
      </c>
      <c r="C24620">
        <v>31.182191848795224</v>
      </c>
      <c r="D24620">
        <f t="shared" si="1152"/>
        <v>30.660749910376854</v>
      </c>
      <c r="E24620">
        <f t="shared" si="1153"/>
        <v>0.52144193841836994</v>
      </c>
      <c r="F24620">
        <f t="shared" si="1154"/>
        <v>0.27190169514150714</v>
      </c>
    </row>
    <row r="24621" spans="2:6" x14ac:dyDescent="0.25">
      <c r="B24621">
        <v>929.65166666666664</v>
      </c>
      <c r="C24621">
        <v>31.182555555116316</v>
      </c>
      <c r="D24621">
        <f t="shared" si="1152"/>
        <v>30.66135031730569</v>
      </c>
      <c r="E24621">
        <f t="shared" si="1153"/>
        <v>0.52120523781062644</v>
      </c>
      <c r="F24621">
        <f t="shared" si="1154"/>
        <v>0.27165489992123165</v>
      </c>
    </row>
    <row r="24622" spans="2:6" x14ac:dyDescent="0.25">
      <c r="B24622">
        <v>929.69</v>
      </c>
      <c r="C24622">
        <v>31.182904299267005</v>
      </c>
      <c r="D24622">
        <f t="shared" si="1152"/>
        <v>30.661977963236744</v>
      </c>
      <c r="E24622">
        <f t="shared" si="1153"/>
        <v>0.52092633603026073</v>
      </c>
      <c r="F24622">
        <f t="shared" si="1154"/>
        <v>0.27136424756991212</v>
      </c>
    </row>
    <row r="24623" spans="2:6" x14ac:dyDescent="0.25">
      <c r="B24623">
        <v>929.72666666666669</v>
      </c>
      <c r="C24623">
        <v>31.183252718301105</v>
      </c>
      <c r="D24623">
        <f t="shared" si="1152"/>
        <v>30.662578270265872</v>
      </c>
      <c r="E24623">
        <f t="shared" si="1153"/>
        <v>0.52067444803523344</v>
      </c>
      <c r="F24623">
        <f t="shared" si="1154"/>
        <v>0.27110188083679498</v>
      </c>
    </row>
    <row r="24624" spans="2:6" x14ac:dyDescent="0.25">
      <c r="B24624">
        <v>929.76333333333343</v>
      </c>
      <c r="C24624">
        <v>31.183616432260273</v>
      </c>
      <c r="D24624">
        <f t="shared" si="1152"/>
        <v>30.663178528459408</v>
      </c>
      <c r="E24624">
        <f t="shared" si="1153"/>
        <v>0.52043790380086463</v>
      </c>
      <c r="F24624">
        <f t="shared" si="1154"/>
        <v>0.27085561171263806</v>
      </c>
    </row>
    <row r="24625" spans="2:6" x14ac:dyDescent="0.25">
      <c r="B24625">
        <v>929.80166666666662</v>
      </c>
      <c r="C24625">
        <v>31.183964347181032</v>
      </c>
      <c r="D24625">
        <f t="shared" si="1152"/>
        <v>30.663806018903543</v>
      </c>
      <c r="E24625">
        <f t="shared" si="1153"/>
        <v>0.52015832827748909</v>
      </c>
      <c r="F24625">
        <f t="shared" si="1154"/>
        <v>0.27056468647643211</v>
      </c>
    </row>
    <row r="24626" spans="2:6" x14ac:dyDescent="0.25">
      <c r="B24626">
        <v>929.83833333333337</v>
      </c>
      <c r="C24626">
        <v>31.184311345199976</v>
      </c>
      <c r="D24626">
        <f t="shared" si="1152"/>
        <v>30.664406177214744</v>
      </c>
      <c r="E24626">
        <f t="shared" si="1153"/>
        <v>0.51990516798523245</v>
      </c>
      <c r="F24626">
        <f t="shared" si="1154"/>
        <v>0.27030138369775275</v>
      </c>
    </row>
    <row r="24627" spans="2:6" x14ac:dyDescent="0.25">
      <c r="B24627">
        <v>929.875</v>
      </c>
      <c r="C24627">
        <v>31.184658365136897</v>
      </c>
      <c r="D24627">
        <f t="shared" si="1152"/>
        <v>30.665006286698802</v>
      </c>
      <c r="E24627">
        <f t="shared" si="1153"/>
        <v>0.5196520784380958</v>
      </c>
      <c r="F24627">
        <f t="shared" si="1154"/>
        <v>0.27003828262503288</v>
      </c>
    </row>
    <row r="24628" spans="2:6" x14ac:dyDescent="0.25">
      <c r="B24628">
        <v>929.91166666666663</v>
      </c>
      <c r="C24628">
        <v>31.185020872279281</v>
      </c>
      <c r="D24628">
        <f t="shared" si="1152"/>
        <v>30.665606347358555</v>
      </c>
      <c r="E24628">
        <f t="shared" si="1153"/>
        <v>0.51941452492072671</v>
      </c>
      <c r="F24628">
        <f t="shared" si="1154"/>
        <v>0.2697914486986242</v>
      </c>
    </row>
    <row r="24629" spans="2:6" x14ac:dyDescent="0.25">
      <c r="B24629">
        <v>929.95</v>
      </c>
      <c r="C24629">
        <v>31.185366935131444</v>
      </c>
      <c r="D24629">
        <f t="shared" si="1152"/>
        <v>30.666233631302127</v>
      </c>
      <c r="E24629">
        <f t="shared" si="1153"/>
        <v>0.51913330382931733</v>
      </c>
      <c r="F24629">
        <f t="shared" si="1154"/>
        <v>0.26949938714474231</v>
      </c>
    </row>
    <row r="24630" spans="2:6" x14ac:dyDescent="0.25">
      <c r="B24630">
        <v>929.98666666666657</v>
      </c>
      <c r="C24630">
        <v>31.185713096614485</v>
      </c>
      <c r="D24630">
        <f t="shared" si="1152"/>
        <v>30.666833592102567</v>
      </c>
      <c r="E24630">
        <f t="shared" si="1153"/>
        <v>0.51887950451191855</v>
      </c>
      <c r="F24630">
        <f t="shared" si="1154"/>
        <v>0.26923594020253411</v>
      </c>
    </row>
    <row r="24631" spans="2:6" x14ac:dyDescent="0.25">
      <c r="B24631">
        <v>930.02333333333331</v>
      </c>
      <c r="C24631">
        <v>31.186074969796138</v>
      </c>
      <c r="D24631">
        <f t="shared" si="1152"/>
        <v>30.66743350408715</v>
      </c>
      <c r="E24631">
        <f t="shared" si="1153"/>
        <v>0.51864146570898839</v>
      </c>
      <c r="F24631">
        <f t="shared" si="1154"/>
        <v>0.26898896995276778</v>
      </c>
    </row>
    <row r="24632" spans="2:6" x14ac:dyDescent="0.25">
      <c r="B24632">
        <v>930.06166666666661</v>
      </c>
      <c r="C24632">
        <v>31.186422099322922</v>
      </c>
      <c r="D24632">
        <f t="shared" si="1152"/>
        <v>30.668060632606686</v>
      </c>
      <c r="E24632">
        <f t="shared" si="1153"/>
        <v>0.51836146671623595</v>
      </c>
      <c r="F24632">
        <f t="shared" si="1154"/>
        <v>0.26869861017620739</v>
      </c>
    </row>
    <row r="24633" spans="2:6" x14ac:dyDescent="0.25">
      <c r="B24633">
        <v>930.09833333333336</v>
      </c>
      <c r="C24633">
        <v>31.1867693822755</v>
      </c>
      <c r="D24633">
        <f t="shared" si="1152"/>
        <v>30.668660444749321</v>
      </c>
      <c r="E24633">
        <f t="shared" si="1153"/>
        <v>0.51810893752617915</v>
      </c>
      <c r="F24633">
        <f t="shared" si="1154"/>
        <v>0.26843687114450621</v>
      </c>
    </row>
    <row r="24634" spans="2:6" x14ac:dyDescent="0.25">
      <c r="B24634">
        <v>930.13499999999999</v>
      </c>
      <c r="C24634">
        <v>31.187116541026235</v>
      </c>
      <c r="D24634">
        <f t="shared" si="1152"/>
        <v>30.669260208084566</v>
      </c>
      <c r="E24634">
        <f t="shared" si="1153"/>
        <v>0.517856332941669</v>
      </c>
      <c r="F24634">
        <f t="shared" si="1154"/>
        <v>0.26817518156779274</v>
      </c>
    </row>
    <row r="24635" spans="2:6" x14ac:dyDescent="0.25">
      <c r="B24635">
        <v>930.17166666666674</v>
      </c>
      <c r="C24635">
        <v>31.187480258804449</v>
      </c>
      <c r="D24635">
        <f t="shared" si="1152"/>
        <v>30.669859922615231</v>
      </c>
      <c r="E24635">
        <f t="shared" si="1153"/>
        <v>0.51762033618921777</v>
      </c>
      <c r="F24635">
        <f t="shared" si="1154"/>
        <v>0.2679308124366388</v>
      </c>
    </row>
    <row r="24636" spans="2:6" x14ac:dyDescent="0.25">
      <c r="B24636">
        <v>930.20999999999992</v>
      </c>
      <c r="C24636">
        <v>31.187826957277785</v>
      </c>
      <c r="D24636">
        <f t="shared" si="1152"/>
        <v>30.670486844717693</v>
      </c>
      <c r="E24636">
        <f t="shared" si="1153"/>
        <v>0.51734011256009182</v>
      </c>
      <c r="F24636">
        <f t="shared" si="1154"/>
        <v>0.26764079206368846</v>
      </c>
    </row>
    <row r="24637" spans="2:6" x14ac:dyDescent="0.25">
      <c r="B24637">
        <v>930.24666666666667</v>
      </c>
      <c r="C24637">
        <v>31.188172779032264</v>
      </c>
      <c r="D24637">
        <f t="shared" si="1152"/>
        <v>30.671086459429468</v>
      </c>
      <c r="E24637">
        <f t="shared" si="1153"/>
        <v>0.51708631960279661</v>
      </c>
      <c r="F24637">
        <f t="shared" si="1154"/>
        <v>0.26737826192036551</v>
      </c>
    </row>
    <row r="24638" spans="2:6" x14ac:dyDescent="0.25">
      <c r="B24638">
        <v>930.2833333333333</v>
      </c>
      <c r="C24638">
        <v>31.188534594928317</v>
      </c>
      <c r="D24638">
        <f t="shared" si="1152"/>
        <v>30.6716860253451</v>
      </c>
      <c r="E24638">
        <f t="shared" si="1153"/>
        <v>0.51684856958321745</v>
      </c>
      <c r="F24638">
        <f t="shared" si="1154"/>
        <v>0.26713244388021795</v>
      </c>
    </row>
    <row r="24639" spans="2:6" x14ac:dyDescent="0.25">
      <c r="B24639">
        <v>930.32166666666672</v>
      </c>
      <c r="C24639">
        <v>31.18887989795747</v>
      </c>
      <c r="D24639">
        <f t="shared" si="1152"/>
        <v>30.672312792086384</v>
      </c>
      <c r="E24639">
        <f t="shared" si="1153"/>
        <v>0.51656710587108634</v>
      </c>
      <c r="F24639">
        <f t="shared" si="1154"/>
        <v>0.26684157486803012</v>
      </c>
    </row>
    <row r="24640" spans="2:6" x14ac:dyDescent="0.25">
      <c r="B24640">
        <v>930.35833333333335</v>
      </c>
      <c r="C24640">
        <v>31.189225898708717</v>
      </c>
      <c r="D24640">
        <f t="shared" si="1152"/>
        <v>30.672912258200473</v>
      </c>
      <c r="E24640">
        <f t="shared" si="1153"/>
        <v>0.51631364050824402</v>
      </c>
      <c r="F24640">
        <f t="shared" si="1154"/>
        <v>0.26657977537487626</v>
      </c>
    </row>
    <row r="24641" spans="2:6" x14ac:dyDescent="0.25">
      <c r="B24641">
        <v>930.39499999999998</v>
      </c>
      <c r="C24641">
        <v>31.189571749687154</v>
      </c>
      <c r="D24641">
        <f t="shared" si="1152"/>
        <v>30.673511675526914</v>
      </c>
      <c r="E24641">
        <f t="shared" si="1153"/>
        <v>0.51606007416024013</v>
      </c>
      <c r="F24641">
        <f t="shared" si="1154"/>
        <v>0.26631800014227253</v>
      </c>
    </row>
    <row r="24642" spans="2:6" x14ac:dyDescent="0.25">
      <c r="B24642">
        <v>930.43166666666673</v>
      </c>
      <c r="C24642">
        <v>31.189932652832528</v>
      </c>
      <c r="D24642">
        <f t="shared" si="1152"/>
        <v>30.674111044068525</v>
      </c>
      <c r="E24642">
        <f t="shared" si="1153"/>
        <v>0.51582160876400351</v>
      </c>
      <c r="F24642">
        <f t="shared" si="1154"/>
        <v>0.26607193206788471</v>
      </c>
    </row>
    <row r="24643" spans="2:6" x14ac:dyDescent="0.25">
      <c r="B24643">
        <v>930.46999999999991</v>
      </c>
      <c r="C24643">
        <v>31.190279186921082</v>
      </c>
      <c r="D24643">
        <f t="shared" si="1152"/>
        <v>30.674737604476277</v>
      </c>
      <c r="E24643">
        <f t="shared" si="1153"/>
        <v>0.51554158244480419</v>
      </c>
      <c r="F24643">
        <f t="shared" si="1154"/>
        <v>0.26578312322969283</v>
      </c>
    </row>
    <row r="24644" spans="2:6" x14ac:dyDescent="0.25">
      <c r="B24644">
        <v>930.50666666666666</v>
      </c>
      <c r="C24644">
        <v>31.190625921924369</v>
      </c>
      <c r="D24644">
        <f t="shared" si="1152"/>
        <v>30.675336873239353</v>
      </c>
      <c r="E24644">
        <f t="shared" si="1153"/>
        <v>0.51528904868501613</v>
      </c>
      <c r="F24644">
        <f t="shared" si="1154"/>
        <v>0.26552280369470893</v>
      </c>
    </row>
    <row r="24645" spans="2:6" x14ac:dyDescent="0.25">
      <c r="B24645">
        <v>930.54333333333329</v>
      </c>
      <c r="C24645">
        <v>31.190986920545754</v>
      </c>
      <c r="D24645">
        <f t="shared" ref="D24645:D24708" si="1155">$I$6*(1-EXP(-$I$5*B24645^$I$7))</f>
        <v>30.675936093226053</v>
      </c>
      <c r="E24645">
        <f t="shared" ref="E24645:E24708" si="1156">C24645-D24645</f>
        <v>0.5150508273197012</v>
      </c>
      <c r="F24645">
        <f t="shared" si="1154"/>
        <v>0.26527735472270864</v>
      </c>
    </row>
    <row r="24646" spans="2:6" x14ac:dyDescent="0.25">
      <c r="B24646">
        <v>930.58166666666671</v>
      </c>
      <c r="C24646">
        <v>31.191330367853322</v>
      </c>
      <c r="D24646">
        <f t="shared" si="1155"/>
        <v>30.676562498335521</v>
      </c>
      <c r="E24646">
        <f t="shared" si="1156"/>
        <v>0.51476786951780085</v>
      </c>
      <c r="F24646">
        <f t="shared" ref="F24646:F24709" si="1157">E24646^2</f>
        <v>0.26498595948789566</v>
      </c>
    </row>
    <row r="24647" spans="2:6" x14ac:dyDescent="0.25">
      <c r="B24647">
        <v>930.61833333333334</v>
      </c>
      <c r="C24647">
        <v>31.191674381375147</v>
      </c>
      <c r="D24647">
        <f t="shared" si="1155"/>
        <v>30.677161618561055</v>
      </c>
      <c r="E24647">
        <f t="shared" si="1156"/>
        <v>0.51451276281409264</v>
      </c>
      <c r="F24647">
        <f t="shared" si="1157"/>
        <v>0.26472338309859073</v>
      </c>
    </row>
    <row r="24648" spans="2:6" x14ac:dyDescent="0.25">
      <c r="B24648">
        <v>930.65500000000009</v>
      </c>
      <c r="C24648">
        <v>31.19201987070706</v>
      </c>
      <c r="D24648">
        <f t="shared" si="1155"/>
        <v>30.677760690018708</v>
      </c>
      <c r="E24648">
        <f t="shared" si="1156"/>
        <v>0.5142591806883523</v>
      </c>
      <c r="F24648">
        <f t="shared" si="1157"/>
        <v>0.26446250492225537</v>
      </c>
    </row>
    <row r="24649" spans="2:6" x14ac:dyDescent="0.25">
      <c r="B24649">
        <v>930.69166666666672</v>
      </c>
      <c r="C24649">
        <v>31.192381228318254</v>
      </c>
      <c r="D24649">
        <f t="shared" si="1155"/>
        <v>30.678359712711263</v>
      </c>
      <c r="E24649">
        <f t="shared" si="1156"/>
        <v>0.51402151560699139</v>
      </c>
      <c r="F24649">
        <f t="shared" si="1157"/>
        <v>0.26421811850690846</v>
      </c>
    </row>
    <row r="24650" spans="2:6" x14ac:dyDescent="0.25">
      <c r="B24650">
        <v>930.73</v>
      </c>
      <c r="C24650">
        <v>31.192727557839071</v>
      </c>
      <c r="D24650">
        <f t="shared" si="1155"/>
        <v>30.678985911570681</v>
      </c>
      <c r="E24650">
        <f t="shared" si="1156"/>
        <v>0.51374164626838947</v>
      </c>
      <c r="F24650">
        <f t="shared" si="1157"/>
        <v>0.26393047911055501</v>
      </c>
    </row>
    <row r="24651" spans="2:6" x14ac:dyDescent="0.25">
      <c r="B24651">
        <v>930.76666666666665</v>
      </c>
      <c r="C24651">
        <v>31.193073576855291</v>
      </c>
      <c r="D24651">
        <f t="shared" si="1155"/>
        <v>30.67958483452513</v>
      </c>
      <c r="E24651">
        <f t="shared" si="1156"/>
        <v>0.51348874233016062</v>
      </c>
      <c r="F24651">
        <f t="shared" si="1157"/>
        <v>0.26367068849981007</v>
      </c>
    </row>
    <row r="24652" spans="2:6" x14ac:dyDescent="0.25">
      <c r="B24652">
        <v>930.80333333333328</v>
      </c>
      <c r="C24652">
        <v>31.193433937696916</v>
      </c>
      <c r="D24652">
        <f t="shared" si="1155"/>
        <v>30.680183708722929</v>
      </c>
      <c r="E24652">
        <f t="shared" si="1156"/>
        <v>0.51325022897398753</v>
      </c>
      <c r="F24652">
        <f t="shared" si="1157"/>
        <v>0.26342579754185064</v>
      </c>
    </row>
    <row r="24653" spans="2:6" x14ac:dyDescent="0.25">
      <c r="B24653">
        <v>930.8416666666667</v>
      </c>
      <c r="C24653">
        <v>31.193779207849111</v>
      </c>
      <c r="D24653">
        <f t="shared" si="1155"/>
        <v>30.680809752346907</v>
      </c>
      <c r="E24653">
        <f t="shared" si="1156"/>
        <v>0.51296945550220485</v>
      </c>
      <c r="F24653">
        <f t="shared" si="1157"/>
        <v>0.26313766227822855</v>
      </c>
    </row>
    <row r="24654" spans="2:6" x14ac:dyDescent="0.25">
      <c r="B24654">
        <v>930.87833333333333</v>
      </c>
      <c r="C24654">
        <v>31.194125530063939</v>
      </c>
      <c r="D24654">
        <f t="shared" si="1155"/>
        <v>30.681408526823933</v>
      </c>
      <c r="E24654">
        <f t="shared" si="1156"/>
        <v>0.51271700324000591</v>
      </c>
      <c r="F24654">
        <f t="shared" si="1157"/>
        <v>0.26287872541141222</v>
      </c>
    </row>
    <row r="24655" spans="2:6" x14ac:dyDescent="0.25">
      <c r="B24655">
        <v>930.91500000000008</v>
      </c>
      <c r="C24655">
        <v>31.194471417572331</v>
      </c>
      <c r="D24655">
        <f t="shared" si="1155"/>
        <v>30.682007252552825</v>
      </c>
      <c r="E24655">
        <f t="shared" si="1156"/>
        <v>0.5124641650195052</v>
      </c>
      <c r="F24655">
        <f t="shared" si="1157"/>
        <v>0.26261952042913866</v>
      </c>
    </row>
    <row r="24656" spans="2:6" x14ac:dyDescent="0.25">
      <c r="B24656">
        <v>930.9516666666666</v>
      </c>
      <c r="C24656">
        <v>31.194832240517854</v>
      </c>
      <c r="D24656">
        <f t="shared" si="1155"/>
        <v>30.682605929536365</v>
      </c>
      <c r="E24656">
        <f t="shared" si="1156"/>
        <v>0.51222631098148952</v>
      </c>
      <c r="F24656">
        <f t="shared" si="1157"/>
        <v>0.2623757936617056</v>
      </c>
    </row>
    <row r="24657" spans="2:6" x14ac:dyDescent="0.25">
      <c r="B24657">
        <v>930.99</v>
      </c>
      <c r="C24657">
        <v>31.195177733502756</v>
      </c>
      <c r="D24657">
        <f t="shared" si="1155"/>
        <v>30.683231766993838</v>
      </c>
      <c r="E24657">
        <f t="shared" si="1156"/>
        <v>0.5119459665089181</v>
      </c>
      <c r="F24657">
        <f t="shared" si="1157"/>
        <v>0.26208867262475027</v>
      </c>
    </row>
    <row r="24658" spans="2:6" x14ac:dyDescent="0.25">
      <c r="B24658">
        <v>931.02666666666664</v>
      </c>
      <c r="C24658">
        <v>31.195523164386742</v>
      </c>
      <c r="D24658">
        <f t="shared" si="1155"/>
        <v>30.683830344279642</v>
      </c>
      <c r="E24658">
        <f t="shared" si="1156"/>
        <v>0.51169282010710049</v>
      </c>
      <c r="F24658">
        <f t="shared" si="1157"/>
        <v>0.26182954214915749</v>
      </c>
    </row>
    <row r="24659" spans="2:6" x14ac:dyDescent="0.25">
      <c r="B24659">
        <v>931.06333333333339</v>
      </c>
      <c r="C24659">
        <v>31.19588397969418</v>
      </c>
      <c r="D24659">
        <f t="shared" si="1155"/>
        <v>30.684428872828562</v>
      </c>
      <c r="E24659">
        <f t="shared" si="1156"/>
        <v>0.51145510686561835</v>
      </c>
      <c r="F24659">
        <f t="shared" si="1157"/>
        <v>0.26158632633892109</v>
      </c>
    </row>
    <row r="24660" spans="2:6" x14ac:dyDescent="0.25">
      <c r="B24660">
        <v>931.10166666666669</v>
      </c>
      <c r="C24660">
        <v>31.196229187745459</v>
      </c>
      <c r="D24660">
        <f t="shared" si="1155"/>
        <v>30.685054555113471</v>
      </c>
      <c r="E24660">
        <f t="shared" si="1156"/>
        <v>0.51117463263198815</v>
      </c>
      <c r="F24660">
        <f t="shared" si="1157"/>
        <v>0.26129950504644806</v>
      </c>
    </row>
    <row r="24661" spans="2:6" x14ac:dyDescent="0.25">
      <c r="B24661">
        <v>931.13833333333343</v>
      </c>
      <c r="C24661">
        <v>31.196573391223041</v>
      </c>
      <c r="D24661">
        <f t="shared" si="1155"/>
        <v>30.685652983982017</v>
      </c>
      <c r="E24661">
        <f t="shared" si="1156"/>
        <v>0.51092040724102361</v>
      </c>
      <c r="F24661">
        <f t="shared" si="1157"/>
        <v>0.26103966253533339</v>
      </c>
    </row>
    <row r="24662" spans="2:6" x14ac:dyDescent="0.25">
      <c r="B24662">
        <v>931.17499999999995</v>
      </c>
      <c r="C24662">
        <v>31.196916389212184</v>
      </c>
      <c r="D24662">
        <f t="shared" si="1155"/>
        <v>30.686251364122175</v>
      </c>
      <c r="E24662">
        <f t="shared" si="1156"/>
        <v>0.51066502509000955</v>
      </c>
      <c r="F24662">
        <f t="shared" si="1157"/>
        <v>0.26077876785018006</v>
      </c>
    </row>
    <row r="24663" spans="2:6" x14ac:dyDescent="0.25">
      <c r="B24663">
        <v>931.21166666666659</v>
      </c>
      <c r="C24663">
        <v>31.197275638713023</v>
      </c>
      <c r="D24663">
        <f t="shared" si="1155"/>
        <v>30.686849695536736</v>
      </c>
      <c r="E24663">
        <f t="shared" si="1156"/>
        <v>0.51042594317628698</v>
      </c>
      <c r="F24663">
        <f t="shared" si="1157"/>
        <v>0.26053464346740213</v>
      </c>
    </row>
    <row r="24664" spans="2:6" x14ac:dyDescent="0.25">
      <c r="B24664">
        <v>931.25</v>
      </c>
      <c r="C24664">
        <v>31.197620634890576</v>
      </c>
      <c r="D24664">
        <f t="shared" si="1155"/>
        <v>30.68747517173864</v>
      </c>
      <c r="E24664">
        <f t="shared" si="1156"/>
        <v>0.51014546315193599</v>
      </c>
      <c r="F24664">
        <f t="shared" si="1157"/>
        <v>0.2602483935745033</v>
      </c>
    </row>
    <row r="24665" spans="2:6" x14ac:dyDescent="0.25">
      <c r="B24665">
        <v>931.28666666666663</v>
      </c>
      <c r="C24665">
        <v>31.197965013711929</v>
      </c>
      <c r="D24665">
        <f t="shared" si="1155"/>
        <v>30.688073403495856</v>
      </c>
      <c r="E24665">
        <f t="shared" si="1156"/>
        <v>0.50989161021607288</v>
      </c>
      <c r="F24665">
        <f t="shared" si="1157"/>
        <v>0.25998945416873959</v>
      </c>
    </row>
    <row r="24666" spans="2:6" x14ac:dyDescent="0.25">
      <c r="B24666">
        <v>931.32333333333338</v>
      </c>
      <c r="C24666">
        <v>31.198323006748449</v>
      </c>
      <c r="D24666">
        <f t="shared" si="1155"/>
        <v>30.688671586535943</v>
      </c>
      <c r="E24666">
        <f t="shared" si="1156"/>
        <v>0.50965142021250642</v>
      </c>
      <c r="F24666">
        <f t="shared" si="1157"/>
        <v>0.25974457012462482</v>
      </c>
    </row>
    <row r="24667" spans="2:6" x14ac:dyDescent="0.25">
      <c r="B24667">
        <v>931.36166666666657</v>
      </c>
      <c r="C24667">
        <v>31.198664591028436</v>
      </c>
      <c r="D24667">
        <f t="shared" si="1155"/>
        <v>30.689296907628158</v>
      </c>
      <c r="E24667">
        <f t="shared" si="1156"/>
        <v>0.50936768340027783</v>
      </c>
      <c r="F24667">
        <f t="shared" si="1157"/>
        <v>0.25945543689256567</v>
      </c>
    </row>
    <row r="24668" spans="2:6" x14ac:dyDescent="0.25">
      <c r="B24668">
        <v>931.39833333333331</v>
      </c>
      <c r="C24668">
        <v>31.199007603629564</v>
      </c>
      <c r="D24668">
        <f t="shared" si="1155"/>
        <v>30.689894991028268</v>
      </c>
      <c r="E24668">
        <f t="shared" si="1156"/>
        <v>0.50911261260129592</v>
      </c>
      <c r="F24668">
        <f t="shared" si="1157"/>
        <v>0.25919565230971719</v>
      </c>
    </row>
    <row r="24669" spans="2:6" x14ac:dyDescent="0.25">
      <c r="B24669">
        <v>931.43499999999995</v>
      </c>
      <c r="C24669">
        <v>31.19936734578663</v>
      </c>
      <c r="D24669">
        <f t="shared" si="1155"/>
        <v>30.690493025719718</v>
      </c>
      <c r="E24669">
        <f t="shared" si="1156"/>
        <v>0.50887432006691213</v>
      </c>
      <c r="F24669">
        <f t="shared" si="1157"/>
        <v>0.25895307362356212</v>
      </c>
    </row>
    <row r="24670" spans="2:6" x14ac:dyDescent="0.25">
      <c r="B24670">
        <v>931.47333333333336</v>
      </c>
      <c r="C24670">
        <v>31.199710391264716</v>
      </c>
      <c r="D24670">
        <f t="shared" si="1155"/>
        <v>30.691118191729252</v>
      </c>
      <c r="E24670">
        <f t="shared" si="1156"/>
        <v>0.50859219953546386</v>
      </c>
      <c r="F24670">
        <f t="shared" si="1157"/>
        <v>0.25866602542832107</v>
      </c>
    </row>
    <row r="24671" spans="2:6" x14ac:dyDescent="0.25">
      <c r="B24671">
        <v>931.51</v>
      </c>
      <c r="C24671">
        <v>31.200053301581981</v>
      </c>
      <c r="D24671">
        <f t="shared" si="1155"/>
        <v>30.691716126798067</v>
      </c>
      <c r="E24671">
        <f t="shared" si="1156"/>
        <v>0.50833717478391449</v>
      </c>
      <c r="F24671">
        <f t="shared" si="1157"/>
        <v>0.25840668326729205</v>
      </c>
    </row>
    <row r="24672" spans="2:6" x14ac:dyDescent="0.25">
      <c r="B24672">
        <v>931.54666666666674</v>
      </c>
      <c r="C24672">
        <v>31.200411080752232</v>
      </c>
      <c r="D24672">
        <f t="shared" si="1155"/>
        <v>30.692314013166726</v>
      </c>
      <c r="E24672">
        <f t="shared" si="1156"/>
        <v>0.50809706758550632</v>
      </c>
      <c r="F24672">
        <f t="shared" si="1157"/>
        <v>0.2581626300889906</v>
      </c>
    </row>
    <row r="24673" spans="2:6" x14ac:dyDescent="0.25">
      <c r="B24673">
        <v>931.58499999999992</v>
      </c>
      <c r="C24673">
        <v>31.200751978269111</v>
      </c>
      <c r="D24673">
        <f t="shared" si="1155"/>
        <v>30.692939024120584</v>
      </c>
      <c r="E24673">
        <f t="shared" si="1156"/>
        <v>0.50781295414852679</v>
      </c>
      <c r="F24673">
        <f t="shared" si="1157"/>
        <v>0.25787399640105374</v>
      </c>
    </row>
    <row r="24674" spans="2:6" x14ac:dyDescent="0.25">
      <c r="B24674">
        <v>931.62166666666667</v>
      </c>
      <c r="C24674">
        <v>31.201093942460602</v>
      </c>
      <c r="D24674">
        <f t="shared" si="1155"/>
        <v>30.693536810883934</v>
      </c>
      <c r="E24674">
        <f t="shared" si="1156"/>
        <v>0.50755713157666804</v>
      </c>
      <c r="F24674">
        <f t="shared" si="1157"/>
        <v>0.25761424181433512</v>
      </c>
    </row>
    <row r="24675" spans="2:6" x14ac:dyDescent="0.25">
      <c r="B24675">
        <v>931.6583333333333</v>
      </c>
      <c r="C24675">
        <v>31.201436735882016</v>
      </c>
      <c r="D24675">
        <f t="shared" si="1155"/>
        <v>30.694134548955631</v>
      </c>
      <c r="E24675">
        <f t="shared" si="1156"/>
        <v>0.50730218692638473</v>
      </c>
      <c r="F24675">
        <f t="shared" si="1157"/>
        <v>0.25735550886029263</v>
      </c>
    </row>
    <row r="24676" spans="2:6" x14ac:dyDescent="0.25">
      <c r="B24676">
        <v>931.69499999999994</v>
      </c>
      <c r="C24676">
        <v>31.201795076451226</v>
      </c>
      <c r="D24676">
        <f t="shared" si="1155"/>
        <v>30.69473223833841</v>
      </c>
      <c r="E24676">
        <f t="shared" si="1156"/>
        <v>0.50706283811281594</v>
      </c>
      <c r="F24676">
        <f t="shared" si="1157"/>
        <v>0.25711272179502376</v>
      </c>
    </row>
    <row r="24677" spans="2:6" x14ac:dyDescent="0.25">
      <c r="B24677">
        <v>931.73333333333335</v>
      </c>
      <c r="C24677">
        <v>31.202137931973557</v>
      </c>
      <c r="D24677">
        <f t="shared" si="1155"/>
        <v>30.69535704336457</v>
      </c>
      <c r="E24677">
        <f t="shared" si="1156"/>
        <v>0.5067808886089864</v>
      </c>
      <c r="F24677">
        <f t="shared" si="1157"/>
        <v>0.2568268690593139</v>
      </c>
    </row>
    <row r="24678" spans="2:6" x14ac:dyDescent="0.25">
      <c r="B24678">
        <v>931.77</v>
      </c>
      <c r="C24678">
        <v>31.202480630417096</v>
      </c>
      <c r="D24678">
        <f t="shared" si="1155"/>
        <v>30.695954633165108</v>
      </c>
      <c r="E24678">
        <f t="shared" si="1156"/>
        <v>0.50652599725198755</v>
      </c>
      <c r="F24678">
        <f t="shared" si="1157"/>
        <v>0.2565685858921205</v>
      </c>
    </row>
    <row r="24679" spans="2:6" x14ac:dyDescent="0.25">
      <c r="B24679">
        <v>931.80666666666673</v>
      </c>
      <c r="C24679">
        <v>31.202838321749411</v>
      </c>
      <c r="D24679">
        <f t="shared" si="1155"/>
        <v>30.696552174285245</v>
      </c>
      <c r="E24679">
        <f t="shared" si="1156"/>
        <v>0.50628614746416645</v>
      </c>
      <c r="F24679">
        <f t="shared" si="1157"/>
        <v>0.2563256631141077</v>
      </c>
    </row>
    <row r="24680" spans="2:6" x14ac:dyDescent="0.25">
      <c r="B24680">
        <v>931.84499999999991</v>
      </c>
      <c r="C24680">
        <v>31.203180464937677</v>
      </c>
      <c r="D24680">
        <f t="shared" si="1155"/>
        <v>30.697176824318586</v>
      </c>
      <c r="E24680">
        <f t="shared" si="1156"/>
        <v>0.50600364061909175</v>
      </c>
      <c r="F24680">
        <f t="shared" si="1157"/>
        <v>0.25603968431977497</v>
      </c>
    </row>
    <row r="24681" spans="2:6" x14ac:dyDescent="0.25">
      <c r="B24681">
        <v>931.88166666666666</v>
      </c>
      <c r="C24681">
        <v>31.203522790775697</v>
      </c>
      <c r="D24681">
        <f t="shared" si="1155"/>
        <v>30.697774265873836</v>
      </c>
      <c r="E24681">
        <f t="shared" si="1156"/>
        <v>0.50574852490186117</v>
      </c>
      <c r="F24681">
        <f t="shared" si="1157"/>
        <v>0.2557815704404085</v>
      </c>
    </row>
    <row r="24682" spans="2:6" x14ac:dyDescent="0.25">
      <c r="B24682">
        <v>931.91833333333329</v>
      </c>
      <c r="C24682">
        <v>31.203864674601295</v>
      </c>
      <c r="D24682">
        <f t="shared" si="1155"/>
        <v>30.69837165875715</v>
      </c>
      <c r="E24682">
        <f t="shared" si="1156"/>
        <v>0.50549301584414508</v>
      </c>
      <c r="F24682">
        <f t="shared" si="1157"/>
        <v>0.25552318906720911</v>
      </c>
    </row>
    <row r="24683" spans="2:6" x14ac:dyDescent="0.25">
      <c r="B24683">
        <v>931.95500000000004</v>
      </c>
      <c r="C24683">
        <v>31.204221953477244</v>
      </c>
      <c r="D24683">
        <f t="shared" si="1155"/>
        <v>30.698969002971317</v>
      </c>
      <c r="E24683">
        <f t="shared" si="1156"/>
        <v>0.50525295050592689</v>
      </c>
      <c r="F24683">
        <f t="shared" si="1157"/>
        <v>0.2552805439949446</v>
      </c>
    </row>
    <row r="24684" spans="2:6" x14ac:dyDescent="0.25">
      <c r="B24684">
        <v>931.99333333333334</v>
      </c>
      <c r="C24684">
        <v>31.20456243455266</v>
      </c>
      <c r="D24684">
        <f t="shared" si="1155"/>
        <v>30.699593447160481</v>
      </c>
      <c r="E24684">
        <f t="shared" si="1156"/>
        <v>0.50496898739217855</v>
      </c>
      <c r="F24684">
        <f t="shared" si="1157"/>
        <v>0.25499367822788216</v>
      </c>
    </row>
    <row r="24685" spans="2:6" x14ac:dyDescent="0.25">
      <c r="B24685">
        <v>932.03000000000009</v>
      </c>
      <c r="C24685">
        <v>31.204903010605957</v>
      </c>
      <c r="D24685">
        <f t="shared" si="1155"/>
        <v>30.700190691832791</v>
      </c>
      <c r="E24685">
        <f t="shared" si="1156"/>
        <v>0.50471231877316569</v>
      </c>
      <c r="F24685">
        <f t="shared" si="1157"/>
        <v>0.25473452472138564</v>
      </c>
    </row>
    <row r="24686" spans="2:6" x14ac:dyDescent="0.25">
      <c r="B24686">
        <v>932.06666666666672</v>
      </c>
      <c r="C24686">
        <v>31.205260755404847</v>
      </c>
      <c r="D24686">
        <f t="shared" si="1155"/>
        <v>30.700787887844456</v>
      </c>
      <c r="E24686">
        <f t="shared" si="1156"/>
        <v>0.50447286756039134</v>
      </c>
      <c r="F24686">
        <f t="shared" si="1157"/>
        <v>0.25449287410460414</v>
      </c>
    </row>
    <row r="24687" spans="2:6" x14ac:dyDescent="0.25">
      <c r="B24687">
        <v>932.10500000000002</v>
      </c>
      <c r="C24687">
        <v>31.205604104081537</v>
      </c>
      <c r="D24687">
        <f t="shared" si="1155"/>
        <v>30.701412177103695</v>
      </c>
      <c r="E24687">
        <f t="shared" si="1156"/>
        <v>0.50419192697784254</v>
      </c>
      <c r="F24687">
        <f t="shared" si="1157"/>
        <v>0.2542094992296301</v>
      </c>
    </row>
    <row r="24688" spans="2:6" x14ac:dyDescent="0.25">
      <c r="B24688">
        <v>932.14166666666665</v>
      </c>
      <c r="C24688">
        <v>31.205947072846723</v>
      </c>
      <c r="D24688">
        <f t="shared" si="1155"/>
        <v>30.702009273590868</v>
      </c>
      <c r="E24688">
        <f t="shared" si="1156"/>
        <v>0.50393779925585491</v>
      </c>
      <c r="F24688">
        <f t="shared" si="1157"/>
        <v>0.25395330551883433</v>
      </c>
    </row>
    <row r="24689" spans="2:6" x14ac:dyDescent="0.25">
      <c r="B24689">
        <v>932.17833333333328</v>
      </c>
      <c r="C24689">
        <v>31.206288576760816</v>
      </c>
      <c r="D24689">
        <f t="shared" si="1155"/>
        <v>30.702606321425847</v>
      </c>
      <c r="E24689">
        <f t="shared" si="1156"/>
        <v>0.50368225533496869</v>
      </c>
      <c r="F24689">
        <f t="shared" si="1157"/>
        <v>0.25369581433932059</v>
      </c>
    </row>
    <row r="24690" spans="2:6" x14ac:dyDescent="0.25">
      <c r="B24690">
        <v>932.21500000000003</v>
      </c>
      <c r="C24690">
        <v>31.206645099466744</v>
      </c>
      <c r="D24690">
        <f t="shared" si="1155"/>
        <v>30.703203320611447</v>
      </c>
      <c r="E24690">
        <f t="shared" si="1156"/>
        <v>0.50344177885529717</v>
      </c>
      <c r="F24690">
        <f t="shared" si="1157"/>
        <v>0.25345362469698596</v>
      </c>
    </row>
    <row r="24691" spans="2:6" x14ac:dyDescent="0.25">
      <c r="B24691">
        <v>932.25333333333333</v>
      </c>
      <c r="C24691">
        <v>31.206986902926442</v>
      </c>
      <c r="D24691">
        <f t="shared" si="1155"/>
        <v>30.703827404110037</v>
      </c>
      <c r="E24691">
        <f t="shared" si="1156"/>
        <v>0.5031594988164052</v>
      </c>
      <c r="F24691">
        <f t="shared" si="1157"/>
        <v>0.25316948124917604</v>
      </c>
    </row>
    <row r="24692" spans="2:6" x14ac:dyDescent="0.25">
      <c r="B24692">
        <v>932.29000000000008</v>
      </c>
      <c r="C24692">
        <v>31.207328147477874</v>
      </c>
      <c r="D24692">
        <f t="shared" si="1155"/>
        <v>30.704424303794184</v>
      </c>
      <c r="E24692">
        <f t="shared" si="1156"/>
        <v>0.5029038436836899</v>
      </c>
      <c r="F24692">
        <f t="shared" si="1157"/>
        <v>0.25291227599182919</v>
      </c>
    </row>
    <row r="24693" spans="2:6" x14ac:dyDescent="0.25">
      <c r="B24693">
        <v>932.3266666666666</v>
      </c>
      <c r="C24693">
        <v>31.207684486869862</v>
      </c>
      <c r="D24693">
        <f t="shared" si="1155"/>
        <v>30.705021154837418</v>
      </c>
      <c r="E24693">
        <f t="shared" si="1156"/>
        <v>0.50266333203244429</v>
      </c>
      <c r="F24693">
        <f t="shared" si="1157"/>
        <v>0.25267042536995932</v>
      </c>
    </row>
    <row r="24694" spans="2:6" x14ac:dyDescent="0.25">
      <c r="B24694">
        <v>932.36500000000001</v>
      </c>
      <c r="C24694">
        <v>31.208026465673331</v>
      </c>
      <c r="D24694">
        <f t="shared" si="1155"/>
        <v>30.705645083468973</v>
      </c>
      <c r="E24694">
        <f t="shared" si="1156"/>
        <v>0.50238138220435857</v>
      </c>
      <c r="F24694">
        <f t="shared" si="1157"/>
        <v>0.25238705318556182</v>
      </c>
    </row>
    <row r="24695" spans="2:6" x14ac:dyDescent="0.25">
      <c r="B24695">
        <v>932.40166666666664</v>
      </c>
      <c r="C24695">
        <v>31.208367396067171</v>
      </c>
      <c r="D24695">
        <f t="shared" si="1155"/>
        <v>30.706241835028113</v>
      </c>
      <c r="E24695">
        <f t="shared" si="1156"/>
        <v>0.50212556103905825</v>
      </c>
      <c r="F24695">
        <f t="shared" si="1157"/>
        <v>0.25213007904878904</v>
      </c>
    </row>
    <row r="24696" spans="2:6" x14ac:dyDescent="0.25">
      <c r="B24696">
        <v>932.43833333333339</v>
      </c>
      <c r="C24696">
        <v>31.208706635124205</v>
      </c>
      <c r="D24696">
        <f t="shared" si="1155"/>
        <v>30.70683853795482</v>
      </c>
      <c r="E24696">
        <f t="shared" si="1156"/>
        <v>0.50186809716938541</v>
      </c>
      <c r="F24696">
        <f t="shared" si="1157"/>
        <v>0.25187158695641965</v>
      </c>
    </row>
    <row r="24697" spans="2:6" x14ac:dyDescent="0.25">
      <c r="B24697">
        <v>932.47500000000002</v>
      </c>
      <c r="C24697">
        <v>31.20906095806281</v>
      </c>
      <c r="D24697">
        <f t="shared" si="1155"/>
        <v>30.707435192251896</v>
      </c>
      <c r="E24697">
        <f t="shared" si="1156"/>
        <v>0.501625765810914</v>
      </c>
      <c r="F24697">
        <f t="shared" si="1157"/>
        <v>0.25162840892538596</v>
      </c>
    </row>
    <row r="24698" spans="2:6" x14ac:dyDescent="0.25">
      <c r="B24698">
        <v>932.51333333333343</v>
      </c>
      <c r="C24698">
        <v>31.209401194387549</v>
      </c>
      <c r="D24698">
        <f t="shared" si="1155"/>
        <v>30.70805891520634</v>
      </c>
      <c r="E24698">
        <f t="shared" si="1156"/>
        <v>0.50134227918120899</v>
      </c>
      <c r="F24698">
        <f t="shared" si="1157"/>
        <v>0.2513440808946093</v>
      </c>
    </row>
    <row r="24699" spans="2:6" x14ac:dyDescent="0.25">
      <c r="B24699">
        <v>932.55</v>
      </c>
      <c r="C24699">
        <v>31.209741138472666</v>
      </c>
      <c r="D24699">
        <f t="shared" si="1155"/>
        <v>30.708655470042363</v>
      </c>
      <c r="E24699">
        <f t="shared" si="1156"/>
        <v>0.50108566843030289</v>
      </c>
      <c r="F24699">
        <f t="shared" si="1157"/>
        <v>0.25108684710624346</v>
      </c>
    </row>
    <row r="24700" spans="2:6" x14ac:dyDescent="0.25">
      <c r="B24700">
        <v>932.58666666666659</v>
      </c>
      <c r="C24700">
        <v>31.210095957886541</v>
      </c>
      <c r="D24700">
        <f t="shared" si="1155"/>
        <v>30.709251976257228</v>
      </c>
      <c r="E24700">
        <f t="shared" si="1156"/>
        <v>0.50084398162931265</v>
      </c>
      <c r="F24700">
        <f t="shared" si="1157"/>
        <v>0.25084469393430325</v>
      </c>
    </row>
    <row r="24701" spans="2:6" x14ac:dyDescent="0.25">
      <c r="B24701">
        <v>932.625</v>
      </c>
      <c r="C24701">
        <v>31.210435854482721</v>
      </c>
      <c r="D24701">
        <f t="shared" si="1155"/>
        <v>30.709875544407506</v>
      </c>
      <c r="E24701">
        <f t="shared" si="1156"/>
        <v>0.5005603100752154</v>
      </c>
      <c r="F24701">
        <f t="shared" si="1157"/>
        <v>0.25056062402259577</v>
      </c>
    </row>
    <row r="24702" spans="2:6" x14ac:dyDescent="0.25">
      <c r="B24702">
        <v>932.66166666666663</v>
      </c>
      <c r="C24702">
        <v>31.210775816832811</v>
      </c>
      <c r="D24702">
        <f t="shared" si="1155"/>
        <v>30.710471951178704</v>
      </c>
      <c r="E24702">
        <f t="shared" si="1156"/>
        <v>0.50030386565410723</v>
      </c>
      <c r="F24702">
        <f t="shared" si="1157"/>
        <v>0.25030395798844296</v>
      </c>
    </row>
    <row r="24703" spans="2:6" x14ac:dyDescent="0.25">
      <c r="B24703">
        <v>932.69833333333338</v>
      </c>
      <c r="C24703">
        <v>31.211116053157546</v>
      </c>
      <c r="D24703">
        <f t="shared" si="1155"/>
        <v>30.711068309337186</v>
      </c>
      <c r="E24703">
        <f t="shared" si="1156"/>
        <v>0.50004774382036032</v>
      </c>
      <c r="F24703">
        <f t="shared" si="1157"/>
        <v>0.25004774609983271</v>
      </c>
    </row>
    <row r="24704" spans="2:6" x14ac:dyDescent="0.25">
      <c r="B24704">
        <v>932.73500000000001</v>
      </c>
      <c r="C24704">
        <v>31.211471399599013</v>
      </c>
      <c r="D24704">
        <f t="shared" si="1155"/>
        <v>30.711664618885809</v>
      </c>
      <c r="E24704">
        <f t="shared" si="1156"/>
        <v>0.49980678071320384</v>
      </c>
      <c r="F24704">
        <f t="shared" si="1157"/>
        <v>0.24980681804689664</v>
      </c>
    </row>
    <row r="24705" spans="2:6" x14ac:dyDescent="0.25">
      <c r="B24705">
        <v>932.77333333333331</v>
      </c>
      <c r="C24705">
        <v>31.211811201217316</v>
      </c>
      <c r="D24705">
        <f t="shared" si="1155"/>
        <v>30.712287981442497</v>
      </c>
      <c r="E24705">
        <f t="shared" si="1156"/>
        <v>0.49952321977481873</v>
      </c>
      <c r="F24705">
        <f t="shared" si="1157"/>
        <v>0.24952344709420185</v>
      </c>
    </row>
    <row r="24706" spans="2:6" x14ac:dyDescent="0.25">
      <c r="B24706">
        <v>932.81</v>
      </c>
      <c r="C24706">
        <v>31.212151799188586</v>
      </c>
      <c r="D24706">
        <f t="shared" si="1155"/>
        <v>30.712884191570478</v>
      </c>
      <c r="E24706">
        <f t="shared" si="1156"/>
        <v>0.4992676076181084</v>
      </c>
      <c r="F24706">
        <f t="shared" si="1157"/>
        <v>0.24926814401670946</v>
      </c>
    </row>
    <row r="24707" spans="2:6" x14ac:dyDescent="0.25">
      <c r="B24707">
        <v>932.84666666666669</v>
      </c>
      <c r="C24707">
        <v>31.212507145630045</v>
      </c>
      <c r="D24707">
        <f t="shared" si="1155"/>
        <v>30.71348035309704</v>
      </c>
      <c r="E24707">
        <f t="shared" si="1156"/>
        <v>0.49902679253300519</v>
      </c>
      <c r="F24707">
        <f t="shared" si="1157"/>
        <v>0.24902773966577901</v>
      </c>
    </row>
    <row r="24708" spans="2:6" x14ac:dyDescent="0.25">
      <c r="B24708">
        <v>932.88499999999999</v>
      </c>
      <c r="C24708">
        <v>31.212846187425331</v>
      </c>
      <c r="D24708">
        <f t="shared" si="1155"/>
        <v>30.71410356091247</v>
      </c>
      <c r="E24708">
        <f t="shared" si="1156"/>
        <v>0.49874262651286116</v>
      </c>
      <c r="F24708">
        <f t="shared" si="1157"/>
        <v>0.24874420750094733</v>
      </c>
    </row>
    <row r="24709" spans="2:6" x14ac:dyDescent="0.25">
      <c r="B24709">
        <v>932.92166666666674</v>
      </c>
      <c r="C24709">
        <v>31.213184933328005</v>
      </c>
      <c r="D24709">
        <f t="shared" ref="D24709:D24772" si="1158">$I$6*(1-EXP(-$I$5*B24709^$I$7))</f>
        <v>30.714699623035749</v>
      </c>
      <c r="E24709">
        <f t="shared" ref="E24709:E24772" si="1159">C24709-D24709</f>
        <v>0.4984853102922564</v>
      </c>
      <c r="F24709">
        <f t="shared" si="1157"/>
        <v>0.24848760457716715</v>
      </c>
    </row>
    <row r="24710" spans="2:6" x14ac:dyDescent="0.25">
      <c r="B24710">
        <v>932.95833333333337</v>
      </c>
      <c r="C24710">
        <v>31.2135232847072</v>
      </c>
      <c r="D24710">
        <f t="shared" si="1158"/>
        <v>30.715295636566093</v>
      </c>
      <c r="E24710">
        <f t="shared" si="1159"/>
        <v>0.49822764814110698</v>
      </c>
      <c r="F24710">
        <f t="shared" ref="F24710:F24773" si="1160">E24710^2</f>
        <v>0.24823078937221871</v>
      </c>
    </row>
    <row r="24711" spans="2:6" x14ac:dyDescent="0.25">
      <c r="B24711">
        <v>932.995</v>
      </c>
      <c r="C24711">
        <v>31.213876977504128</v>
      </c>
      <c r="D24711">
        <f t="shared" si="1158"/>
        <v>30.715891601506303</v>
      </c>
      <c r="E24711">
        <f t="shared" si="1159"/>
        <v>0.49798537599782478</v>
      </c>
      <c r="F24711">
        <f t="shared" si="1160"/>
        <v>0.24798943470769491</v>
      </c>
    </row>
    <row r="24712" spans="2:6" x14ac:dyDescent="0.25">
      <c r="B24712">
        <v>933.0333333333333</v>
      </c>
      <c r="C24712">
        <v>31.214215124315583</v>
      </c>
      <c r="D24712">
        <f t="shared" si="1158"/>
        <v>30.716514603811692</v>
      </c>
      <c r="E24712">
        <f t="shared" si="1159"/>
        <v>0.49770052050389069</v>
      </c>
      <c r="F24712">
        <f t="shared" si="1160"/>
        <v>0.24770580810984372</v>
      </c>
    </row>
    <row r="24713" spans="2:6" x14ac:dyDescent="0.25">
      <c r="B24713">
        <v>933.06999999999994</v>
      </c>
      <c r="C24713">
        <v>31.214554754243107</v>
      </c>
      <c r="D24713">
        <f t="shared" si="1158"/>
        <v>30.717110469371658</v>
      </c>
      <c r="E24713">
        <f t="shared" si="1159"/>
        <v>0.49744428487144887</v>
      </c>
      <c r="F24713">
        <f t="shared" si="1160"/>
        <v>0.24745081655126719</v>
      </c>
    </row>
    <row r="24714" spans="2:6" x14ac:dyDescent="0.25">
      <c r="B24714">
        <v>933.10666666666668</v>
      </c>
      <c r="C24714">
        <v>31.214910432941092</v>
      </c>
      <c r="D24714">
        <f t="shared" si="1158"/>
        <v>30.717706286349966</v>
      </c>
      <c r="E24714">
        <f t="shared" si="1159"/>
        <v>0.49720414659112677</v>
      </c>
      <c r="F24714">
        <f t="shared" si="1160"/>
        <v>0.24721196338741069</v>
      </c>
    </row>
    <row r="24715" spans="2:6" x14ac:dyDescent="0.25">
      <c r="B24715">
        <v>933.14499999999998</v>
      </c>
      <c r="C24715">
        <v>31.215248791626269</v>
      </c>
      <c r="D24715">
        <f t="shared" si="1158"/>
        <v>30.718329133977008</v>
      </c>
      <c r="E24715">
        <f t="shared" si="1159"/>
        <v>0.49691965764926138</v>
      </c>
      <c r="F24715">
        <f t="shared" si="1160"/>
        <v>0.24692914615825914</v>
      </c>
    </row>
    <row r="24716" spans="2:6" x14ac:dyDescent="0.25">
      <c r="B24716">
        <v>933.18166666666673</v>
      </c>
      <c r="C24716">
        <v>31.215586631586124</v>
      </c>
      <c r="D24716">
        <f t="shared" si="1158"/>
        <v>30.71892485159244</v>
      </c>
      <c r="E24716">
        <f t="shared" si="1159"/>
        <v>0.49666177999368344</v>
      </c>
      <c r="F24716">
        <f t="shared" si="1160"/>
        <v>0.24667292370649402</v>
      </c>
    </row>
    <row r="24717" spans="2:6" x14ac:dyDescent="0.25">
      <c r="B24717">
        <v>933.21833333333336</v>
      </c>
      <c r="C24717">
        <v>31.215925457854695</v>
      </c>
      <c r="D24717">
        <f t="shared" si="1158"/>
        <v>30.719520520634692</v>
      </c>
      <c r="E24717">
        <f t="shared" si="1159"/>
        <v>0.49640493722000301</v>
      </c>
      <c r="F24717">
        <f t="shared" si="1160"/>
        <v>0.24641786169639512</v>
      </c>
    </row>
    <row r="24718" spans="2:6" x14ac:dyDescent="0.25">
      <c r="B24718">
        <v>933.255</v>
      </c>
      <c r="C24718">
        <v>31.216279784612347</v>
      </c>
      <c r="D24718">
        <f t="shared" si="1158"/>
        <v>30.720116141106555</v>
      </c>
      <c r="E24718">
        <f t="shared" si="1159"/>
        <v>0.4961636435057919</v>
      </c>
      <c r="F24718">
        <f t="shared" si="1160"/>
        <v>0.24617836113694255</v>
      </c>
    </row>
    <row r="24719" spans="2:6" x14ac:dyDescent="0.25">
      <c r="B24719">
        <v>933.29333333333329</v>
      </c>
      <c r="C24719">
        <v>31.216618103114573</v>
      </c>
      <c r="D24719">
        <f t="shared" si="1158"/>
        <v>30.720738783307084</v>
      </c>
      <c r="E24719">
        <f t="shared" si="1159"/>
        <v>0.49587931980748934</v>
      </c>
      <c r="F24719">
        <f t="shared" si="1160"/>
        <v>0.24589629981273828</v>
      </c>
    </row>
    <row r="24720" spans="2:6" x14ac:dyDescent="0.25">
      <c r="B24720">
        <v>933.33</v>
      </c>
      <c r="C24720">
        <v>31.216956081888249</v>
      </c>
      <c r="D24720">
        <f t="shared" si="1158"/>
        <v>30.721334304439115</v>
      </c>
      <c r="E24720">
        <f t="shared" si="1159"/>
        <v>0.49562177744913427</v>
      </c>
      <c r="F24720">
        <f t="shared" si="1160"/>
        <v>0.24564094628183919</v>
      </c>
    </row>
    <row r="24721" spans="2:6" x14ac:dyDescent="0.25">
      <c r="B24721">
        <v>933.36666666666667</v>
      </c>
      <c r="C24721">
        <v>31.217308999419956</v>
      </c>
      <c r="D24721">
        <f t="shared" si="1158"/>
        <v>30.721929777009262</v>
      </c>
      <c r="E24721">
        <f t="shared" si="1159"/>
        <v>0.4953792224106941</v>
      </c>
      <c r="F24721">
        <f t="shared" si="1160"/>
        <v>0.24540057399622392</v>
      </c>
    </row>
    <row r="24722" spans="2:6" x14ac:dyDescent="0.25">
      <c r="B24722">
        <v>933.40500000000009</v>
      </c>
      <c r="C24722">
        <v>31.217646072250808</v>
      </c>
      <c r="D24722">
        <f t="shared" si="1158"/>
        <v>30.722552264594324</v>
      </c>
      <c r="E24722">
        <f t="shared" si="1159"/>
        <v>0.49509380765648459</v>
      </c>
      <c r="F24722">
        <f t="shared" si="1160"/>
        <v>0.24511787837979615</v>
      </c>
    </row>
    <row r="24723" spans="2:6" x14ac:dyDescent="0.25">
      <c r="B24723">
        <v>933.44166666666672</v>
      </c>
      <c r="C24723">
        <v>31.217982677498263</v>
      </c>
      <c r="D24723">
        <f t="shared" si="1158"/>
        <v>30.723147637841969</v>
      </c>
      <c r="E24723">
        <f t="shared" si="1159"/>
        <v>0.49483503965629438</v>
      </c>
      <c r="F24723">
        <f t="shared" si="1160"/>
        <v>0.24486171647164642</v>
      </c>
    </row>
    <row r="24724" spans="2:6" x14ac:dyDescent="0.25">
      <c r="B24724">
        <v>933.47833333333324</v>
      </c>
      <c r="C24724">
        <v>31.218319688228195</v>
      </c>
      <c r="D24724">
        <f t="shared" si="1158"/>
        <v>30.723742962536196</v>
      </c>
      <c r="E24724">
        <f t="shared" si="1159"/>
        <v>0.49457672569199929</v>
      </c>
      <c r="F24724">
        <f t="shared" si="1160"/>
        <v>0.2446061375962191</v>
      </c>
    </row>
    <row r="24725" spans="2:6" x14ac:dyDescent="0.25">
      <c r="B24725">
        <v>933.51499999999999</v>
      </c>
      <c r="C24725">
        <v>31.218671811399485</v>
      </c>
      <c r="D24725">
        <f t="shared" si="1158"/>
        <v>30.724338238679799</v>
      </c>
      <c r="E24725">
        <f t="shared" si="1159"/>
        <v>0.49433357271968603</v>
      </c>
      <c r="F24725">
        <f t="shared" si="1160"/>
        <v>0.24436568111780912</v>
      </c>
    </row>
    <row r="24726" spans="2:6" x14ac:dyDescent="0.25">
      <c r="B24726">
        <v>933.55333333333328</v>
      </c>
      <c r="C24726">
        <v>31.219007927145583</v>
      </c>
      <c r="D24726">
        <f t="shared" si="1158"/>
        <v>30.724960520921883</v>
      </c>
      <c r="E24726">
        <f t="shared" si="1159"/>
        <v>0.49404740622370014</v>
      </c>
      <c r="F24726">
        <f t="shared" si="1160"/>
        <v>0.24408283959636579</v>
      </c>
    </row>
    <row r="24727" spans="2:6" x14ac:dyDescent="0.25">
      <c r="B24727">
        <v>933.59</v>
      </c>
      <c r="C24727">
        <v>31.219344685818832</v>
      </c>
      <c r="D24727">
        <f t="shared" si="1158"/>
        <v>30.725555697766062</v>
      </c>
      <c r="E24727">
        <f t="shared" si="1159"/>
        <v>0.49378898805277061</v>
      </c>
      <c r="F24727">
        <f t="shared" si="1160"/>
        <v>0.24382756472217923</v>
      </c>
    </row>
    <row r="24728" spans="2:6" x14ac:dyDescent="0.25">
      <c r="B24728">
        <v>933.62666666666667</v>
      </c>
      <c r="C24728">
        <v>31.219696308695816</v>
      </c>
      <c r="D24728">
        <f t="shared" si="1158"/>
        <v>30.7261508260681</v>
      </c>
      <c r="E24728">
        <f t="shared" si="1159"/>
        <v>0.49354548262771658</v>
      </c>
      <c r="F24728">
        <f t="shared" si="1160"/>
        <v>0.24358714342222568</v>
      </c>
    </row>
    <row r="24729" spans="2:6" x14ac:dyDescent="0.25">
      <c r="B24729">
        <v>933.66500000000008</v>
      </c>
      <c r="C24729">
        <v>31.220031905716585</v>
      </c>
      <c r="D24729">
        <f t="shared" si="1158"/>
        <v>30.726772953757621</v>
      </c>
      <c r="E24729">
        <f t="shared" si="1159"/>
        <v>0.49325895195896408</v>
      </c>
      <c r="F24729">
        <f t="shared" si="1160"/>
        <v>0.24330439368765563</v>
      </c>
    </row>
    <row r="24730" spans="2:6" x14ac:dyDescent="0.25">
      <c r="B24730">
        <v>933.7016666666666</v>
      </c>
      <c r="C24730">
        <v>31.220367349311552</v>
      </c>
      <c r="D24730">
        <f t="shared" si="1158"/>
        <v>30.727367982777558</v>
      </c>
      <c r="E24730">
        <f t="shared" si="1159"/>
        <v>0.49299936653399357</v>
      </c>
      <c r="F24730">
        <f t="shared" si="1160"/>
        <v>0.24304837540291893</v>
      </c>
    </row>
    <row r="24731" spans="2:6" x14ac:dyDescent="0.25">
      <c r="B24731">
        <v>933.73833333333334</v>
      </c>
      <c r="C24731">
        <v>31.220717505676987</v>
      </c>
      <c r="D24731">
        <f t="shared" si="1158"/>
        <v>30.727962963263849</v>
      </c>
      <c r="E24731">
        <f t="shared" si="1159"/>
        <v>0.4927545424131381</v>
      </c>
      <c r="F24731">
        <f t="shared" si="1160"/>
        <v>0.24280703906878112</v>
      </c>
    </row>
    <row r="24732" spans="2:6" x14ac:dyDescent="0.25">
      <c r="B24732">
        <v>933.77666666666664</v>
      </c>
      <c r="C24732">
        <v>31.221052218672909</v>
      </c>
      <c r="D24732">
        <f t="shared" si="1158"/>
        <v>30.728584936427811</v>
      </c>
      <c r="E24732">
        <f t="shared" si="1159"/>
        <v>0.49246728224509795</v>
      </c>
      <c r="F24732">
        <f t="shared" si="1160"/>
        <v>0.24252402408187296</v>
      </c>
    </row>
    <row r="24733" spans="2:6" x14ac:dyDescent="0.25">
      <c r="B24733">
        <v>933.81333333333339</v>
      </c>
      <c r="C24733">
        <v>31.221386745366065</v>
      </c>
      <c r="D24733">
        <f t="shared" si="1158"/>
        <v>30.729179817649364</v>
      </c>
      <c r="E24733">
        <f t="shared" si="1159"/>
        <v>0.49220692771670116</v>
      </c>
      <c r="F24733">
        <f t="shared" si="1160"/>
        <v>0.24226765969231387</v>
      </c>
    </row>
    <row r="24734" spans="2:6" x14ac:dyDescent="0.25">
      <c r="B24734">
        <v>933.85</v>
      </c>
      <c r="C24734">
        <v>31.221736752788917</v>
      </c>
      <c r="D24734">
        <f t="shared" si="1158"/>
        <v>30.729774650345757</v>
      </c>
      <c r="E24734">
        <f t="shared" si="1159"/>
        <v>0.49196210244316063</v>
      </c>
      <c r="F24734">
        <f t="shared" si="1160"/>
        <v>0.24202671024029487</v>
      </c>
    </row>
    <row r="24735" spans="2:6" x14ac:dyDescent="0.25">
      <c r="B24735">
        <v>933.88833333333343</v>
      </c>
      <c r="C24735">
        <v>31.22207236442167</v>
      </c>
      <c r="D24735">
        <f t="shared" si="1158"/>
        <v>30.730396469011161</v>
      </c>
      <c r="E24735">
        <f t="shared" si="1159"/>
        <v>0.49167589541050916</v>
      </c>
      <c r="F24735">
        <f t="shared" si="1160"/>
        <v>0.24174518612772594</v>
      </c>
    </row>
    <row r="24736" spans="2:6" x14ac:dyDescent="0.25">
      <c r="B24736">
        <v>933.92499999999995</v>
      </c>
      <c r="C24736">
        <v>31.222407848199587</v>
      </c>
      <c r="D24736">
        <f t="shared" si="1158"/>
        <v>30.730991202460167</v>
      </c>
      <c r="E24736">
        <f t="shared" si="1159"/>
        <v>0.49141664573942023</v>
      </c>
      <c r="F24736">
        <f t="shared" si="1160"/>
        <v>0.24149031970978285</v>
      </c>
    </row>
    <row r="24737" spans="2:6" x14ac:dyDescent="0.25">
      <c r="B24737">
        <v>933.96166666666659</v>
      </c>
      <c r="C24737">
        <v>31.222742707315312</v>
      </c>
      <c r="D24737">
        <f t="shared" si="1158"/>
        <v>30.731585887392502</v>
      </c>
      <c r="E24737">
        <f t="shared" si="1159"/>
        <v>0.49115681992281068</v>
      </c>
      <c r="F24737">
        <f t="shared" si="1160"/>
        <v>0.24123502175668829</v>
      </c>
    </row>
    <row r="24738" spans="2:6" x14ac:dyDescent="0.25">
      <c r="B24738">
        <v>933.99833333333333</v>
      </c>
      <c r="C24738">
        <v>31.223092561976546</v>
      </c>
      <c r="D24738">
        <f t="shared" si="1158"/>
        <v>30.732180523810911</v>
      </c>
      <c r="E24738">
        <f t="shared" si="1159"/>
        <v>0.49091203816563578</v>
      </c>
      <c r="F24738">
        <f t="shared" si="1160"/>
        <v>0.24099462921593864</v>
      </c>
    </row>
    <row r="24739" spans="2:6" x14ac:dyDescent="0.25">
      <c r="B24739">
        <v>934.03666666666663</v>
      </c>
      <c r="C24739">
        <v>31.22342747223421</v>
      </c>
      <c r="D24739">
        <f t="shared" si="1158"/>
        <v>30.732802137288665</v>
      </c>
      <c r="E24739">
        <f t="shared" si="1159"/>
        <v>0.49062533494554472</v>
      </c>
      <c r="F24739">
        <f t="shared" si="1160"/>
        <v>0.24071321929042794</v>
      </c>
    </row>
    <row r="24740" spans="2:6" x14ac:dyDescent="0.25">
      <c r="B24740">
        <v>934.07333333333338</v>
      </c>
      <c r="C24740">
        <v>31.223762400756847</v>
      </c>
      <c r="D24740">
        <f t="shared" si="1158"/>
        <v>30.733396674482776</v>
      </c>
      <c r="E24740">
        <f t="shared" si="1159"/>
        <v>0.49036572627407082</v>
      </c>
      <c r="F24740">
        <f t="shared" si="1160"/>
        <v>0.24045854550429696</v>
      </c>
    </row>
    <row r="24741" spans="2:6" x14ac:dyDescent="0.25">
      <c r="B24741">
        <v>934.11</v>
      </c>
      <c r="C24741">
        <v>31.224112717521983</v>
      </c>
      <c r="D24741">
        <f t="shared" si="1158"/>
        <v>30.73399116317146</v>
      </c>
      <c r="E24741">
        <f t="shared" si="1159"/>
        <v>0.49012155435052307</v>
      </c>
      <c r="F24741">
        <f t="shared" si="1160"/>
        <v>0.24021913803897274</v>
      </c>
    </row>
    <row r="24742" spans="2:6" x14ac:dyDescent="0.25">
      <c r="B24742">
        <v>934.14833333333331</v>
      </c>
      <c r="C24742">
        <v>31.22444777024646</v>
      </c>
      <c r="D24742">
        <f t="shared" si="1158"/>
        <v>30.734612622213554</v>
      </c>
      <c r="E24742">
        <f t="shared" si="1159"/>
        <v>0.48983514803290618</v>
      </c>
      <c r="F24742">
        <f t="shared" si="1160"/>
        <v>0.2399384722484191</v>
      </c>
    </row>
    <row r="24743" spans="2:6" x14ac:dyDescent="0.25">
      <c r="B24743">
        <v>934.18499999999995</v>
      </c>
      <c r="C24743">
        <v>31.224782128901836</v>
      </c>
      <c r="D24743">
        <f t="shared" si="1158"/>
        <v>30.735207011695284</v>
      </c>
      <c r="E24743">
        <f t="shared" si="1159"/>
        <v>0.48957511720655233</v>
      </c>
      <c r="F24743">
        <f t="shared" si="1160"/>
        <v>0.23968379538780946</v>
      </c>
    </row>
    <row r="24744" spans="2:6" x14ac:dyDescent="0.25">
      <c r="B24744">
        <v>934.22166666666669</v>
      </c>
      <c r="C24744">
        <v>31.225117188932298</v>
      </c>
      <c r="D24744">
        <f t="shared" si="1158"/>
        <v>30.73580135268007</v>
      </c>
      <c r="E24744">
        <f t="shared" si="1159"/>
        <v>0.48931583625222785</v>
      </c>
      <c r="F24744">
        <f t="shared" si="1160"/>
        <v>0.23942998760721707</v>
      </c>
    </row>
    <row r="24745" spans="2:6" x14ac:dyDescent="0.25">
      <c r="B24745">
        <v>934.25833333333333</v>
      </c>
      <c r="C24745">
        <v>31.225466596765806</v>
      </c>
      <c r="D24745">
        <f t="shared" si="1158"/>
        <v>30.736395645170699</v>
      </c>
      <c r="E24745">
        <f t="shared" si="1159"/>
        <v>0.48907095159510661</v>
      </c>
      <c r="F24745">
        <f t="shared" si="1160"/>
        <v>0.2391903956941431</v>
      </c>
    </row>
    <row r="24746" spans="2:6" x14ac:dyDescent="0.25">
      <c r="B24746">
        <v>934.29666666666674</v>
      </c>
      <c r="C24746">
        <v>31.225800528020734</v>
      </c>
      <c r="D24746">
        <f t="shared" si="1158"/>
        <v>30.737016899108713</v>
      </c>
      <c r="E24746">
        <f t="shared" si="1159"/>
        <v>0.48878362891202087</v>
      </c>
      <c r="F24746">
        <f t="shared" si="1160"/>
        <v>0.23890943589240413</v>
      </c>
    </row>
    <row r="24747" spans="2:6" x14ac:dyDescent="0.25">
      <c r="B24747">
        <v>934.33333333333337</v>
      </c>
      <c r="C24747">
        <v>31.226134828228194</v>
      </c>
      <c r="D24747">
        <f t="shared" si="1158"/>
        <v>30.737611092415435</v>
      </c>
      <c r="E24747">
        <f t="shared" si="1159"/>
        <v>0.48852373581275899</v>
      </c>
      <c r="F24747">
        <f t="shared" si="1160"/>
        <v>0.23865544045245435</v>
      </c>
    </row>
    <row r="24748" spans="2:6" x14ac:dyDescent="0.25">
      <c r="B24748">
        <v>934.37</v>
      </c>
      <c r="C24748">
        <v>31.226483854157639</v>
      </c>
      <c r="D24748">
        <f t="shared" si="1158"/>
        <v>30.738205237236492</v>
      </c>
      <c r="E24748">
        <f t="shared" si="1159"/>
        <v>0.48827861692114638</v>
      </c>
      <c r="F24748">
        <f t="shared" si="1160"/>
        <v>0.2384160077424276</v>
      </c>
    </row>
    <row r="24749" spans="2:6" x14ac:dyDescent="0.25">
      <c r="B24749">
        <v>934.4083333333333</v>
      </c>
      <c r="C24749">
        <v>31.226817452989998</v>
      </c>
      <c r="D24749">
        <f t="shared" si="1158"/>
        <v>30.738826336801747</v>
      </c>
      <c r="E24749">
        <f t="shared" si="1159"/>
        <v>0.48799111618825108</v>
      </c>
      <c r="F24749">
        <f t="shared" si="1160"/>
        <v>0.23813532947865518</v>
      </c>
    </row>
    <row r="24750" spans="2:6" x14ac:dyDescent="0.25">
      <c r="B24750">
        <v>934.44499999999994</v>
      </c>
      <c r="C24750">
        <v>31.227151336755995</v>
      </c>
      <c r="D24750">
        <f t="shared" si="1158"/>
        <v>30.739420382456238</v>
      </c>
      <c r="E24750">
        <f t="shared" si="1159"/>
        <v>0.48773095429975655</v>
      </c>
      <c r="F24750">
        <f t="shared" si="1160"/>
        <v>0.23788148378215121</v>
      </c>
    </row>
    <row r="24751" spans="2:6" x14ac:dyDescent="0.25">
      <c r="B24751">
        <v>934.48166666666668</v>
      </c>
      <c r="C24751">
        <v>31.227484117317427</v>
      </c>
      <c r="D24751">
        <f t="shared" si="1158"/>
        <v>30.740014379633571</v>
      </c>
      <c r="E24751">
        <f t="shared" si="1159"/>
        <v>0.48746973768385615</v>
      </c>
      <c r="F24751">
        <f t="shared" si="1160"/>
        <v>0.23762674515756751</v>
      </c>
    </row>
    <row r="24752" spans="2:6" x14ac:dyDescent="0.25">
      <c r="B24752">
        <v>934.51833333333332</v>
      </c>
      <c r="C24752">
        <v>31.22783160035452</v>
      </c>
      <c r="D24752">
        <f t="shared" si="1158"/>
        <v>30.740608328336492</v>
      </c>
      <c r="E24752">
        <f t="shared" si="1159"/>
        <v>0.48722327201802784</v>
      </c>
      <c r="F24752">
        <f t="shared" si="1160"/>
        <v>0.23738651679595316</v>
      </c>
    </row>
    <row r="24753" spans="2:6" x14ac:dyDescent="0.25">
      <c r="B24753">
        <v>934.55666666666673</v>
      </c>
      <c r="C24753">
        <v>31.228164220184155</v>
      </c>
      <c r="D24753">
        <f t="shared" si="1158"/>
        <v>30.74122922288122</v>
      </c>
      <c r="E24753">
        <f t="shared" si="1159"/>
        <v>0.4869349973029351</v>
      </c>
      <c r="F24753">
        <f t="shared" si="1160"/>
        <v>0.23710569159840941</v>
      </c>
    </row>
    <row r="24754" spans="2:6" x14ac:dyDescent="0.25">
      <c r="B24754">
        <v>934.59333333333336</v>
      </c>
      <c r="C24754">
        <v>31.228495966947929</v>
      </c>
      <c r="D24754">
        <f t="shared" si="1158"/>
        <v>30.741823072440653</v>
      </c>
      <c r="E24754">
        <f t="shared" si="1159"/>
        <v>0.4866728945072758</v>
      </c>
      <c r="F24754">
        <f t="shared" si="1160"/>
        <v>0.23685050624809001</v>
      </c>
    </row>
    <row r="24755" spans="2:6" x14ac:dyDescent="0.25">
      <c r="B24755">
        <v>934.63</v>
      </c>
      <c r="C24755">
        <v>31.22884388917468</v>
      </c>
      <c r="D24755">
        <f t="shared" si="1158"/>
        <v>30.742416873534157</v>
      </c>
      <c r="E24755">
        <f t="shared" si="1159"/>
        <v>0.4864270156405226</v>
      </c>
      <c r="F24755">
        <f t="shared" si="1160"/>
        <v>0.23661124154494523</v>
      </c>
    </row>
    <row r="24756" spans="2:6" x14ac:dyDescent="0.25">
      <c r="B24756">
        <v>934.66833333333329</v>
      </c>
      <c r="C24756">
        <v>31.2291766003292</v>
      </c>
      <c r="D24756">
        <f t="shared" si="1158"/>
        <v>30.743037613769033</v>
      </c>
      <c r="E24756">
        <f t="shared" si="1159"/>
        <v>0.4861389865601673</v>
      </c>
      <c r="F24756">
        <f t="shared" si="1160"/>
        <v>0.23633111425374653</v>
      </c>
    </row>
    <row r="24757" spans="2:6" x14ac:dyDescent="0.25">
      <c r="B24757">
        <v>934.70500000000004</v>
      </c>
      <c r="C24757">
        <v>31.229508814676365</v>
      </c>
      <c r="D24757">
        <f t="shared" si="1158"/>
        <v>30.743631315736415</v>
      </c>
      <c r="E24757">
        <f t="shared" si="1159"/>
        <v>0.48587749893994925</v>
      </c>
      <c r="F24757">
        <f t="shared" si="1160"/>
        <v>0.23607694397614037</v>
      </c>
    </row>
    <row r="24758" spans="2:6" x14ac:dyDescent="0.25">
      <c r="B24758">
        <v>934.74166666666667</v>
      </c>
      <c r="C24758">
        <v>31.229840988840579</v>
      </c>
      <c r="D24758">
        <f t="shared" si="1158"/>
        <v>30.744224969246361</v>
      </c>
      <c r="E24758">
        <f t="shared" si="1159"/>
        <v>0.48561601959421807</v>
      </c>
      <c r="F24758">
        <f t="shared" si="1160"/>
        <v>0.235822918486532</v>
      </c>
    </row>
    <row r="24759" spans="2:6" x14ac:dyDescent="0.25">
      <c r="B24759">
        <v>934.77833333333331</v>
      </c>
      <c r="C24759">
        <v>31.230188571172725</v>
      </c>
      <c r="D24759">
        <f t="shared" si="1158"/>
        <v>30.744818574301679</v>
      </c>
      <c r="E24759">
        <f t="shared" si="1159"/>
        <v>0.48536999687104654</v>
      </c>
      <c r="F24759">
        <f t="shared" si="1160"/>
        <v>0.23558403386259974</v>
      </c>
    </row>
    <row r="24760" spans="2:6" x14ac:dyDescent="0.25">
      <c r="B24760">
        <v>934.81666666666672</v>
      </c>
      <c r="C24760">
        <v>31.230521749910633</v>
      </c>
      <c r="D24760">
        <f t="shared" si="1158"/>
        <v>30.745439109599562</v>
      </c>
      <c r="E24760">
        <f t="shared" si="1159"/>
        <v>0.48508264031107018</v>
      </c>
      <c r="F24760">
        <f t="shared" si="1160"/>
        <v>0.23530516793115908</v>
      </c>
    </row>
    <row r="24761" spans="2:6" x14ac:dyDescent="0.25">
      <c r="B24761">
        <v>934.85333333333324</v>
      </c>
      <c r="C24761">
        <v>31.230854661979894</v>
      </c>
      <c r="D24761">
        <f t="shared" si="1158"/>
        <v>30.74603261555179</v>
      </c>
      <c r="E24761">
        <f t="shared" si="1159"/>
        <v>0.48482204642810345</v>
      </c>
      <c r="F24761">
        <f t="shared" si="1160"/>
        <v>0.23505241670273411</v>
      </c>
    </row>
    <row r="24762" spans="2:6" x14ac:dyDescent="0.25">
      <c r="B24762">
        <v>934.89</v>
      </c>
      <c r="C24762">
        <v>31.231202775158668</v>
      </c>
      <c r="D24762">
        <f t="shared" si="1158"/>
        <v>30.746626073057854</v>
      </c>
      <c r="E24762">
        <f t="shared" si="1159"/>
        <v>0.48457670210081361</v>
      </c>
      <c r="F24762">
        <f t="shared" si="1160"/>
        <v>0.23481458021890064</v>
      </c>
    </row>
    <row r="24763" spans="2:6" x14ac:dyDescent="0.25">
      <c r="B24763">
        <v>934.92833333333328</v>
      </c>
      <c r="C24763">
        <v>31.231537184955982</v>
      </c>
      <c r="D24763">
        <f t="shared" si="1158"/>
        <v>30.747246454108787</v>
      </c>
      <c r="E24763">
        <f t="shared" si="1159"/>
        <v>0.48429073084719576</v>
      </c>
      <c r="F24763">
        <f t="shared" si="1160"/>
        <v>0.234537511984511</v>
      </c>
    </row>
    <row r="24764" spans="2:6" x14ac:dyDescent="0.25">
      <c r="B24764">
        <v>934.96500000000003</v>
      </c>
      <c r="C24764">
        <v>31.231870838583269</v>
      </c>
      <c r="D24764">
        <f t="shared" si="1158"/>
        <v>30.747839812529143</v>
      </c>
      <c r="E24764">
        <f t="shared" si="1159"/>
        <v>0.48403102605412585</v>
      </c>
      <c r="F24764">
        <f t="shared" si="1160"/>
        <v>0.23428603418300986</v>
      </c>
    </row>
    <row r="24765" spans="2:6" x14ac:dyDescent="0.25">
      <c r="B24765">
        <v>935.00166666666667</v>
      </c>
      <c r="C24765">
        <v>31.23220331959909</v>
      </c>
      <c r="D24765">
        <f t="shared" si="1158"/>
        <v>30.748433122511813</v>
      </c>
      <c r="E24765">
        <f t="shared" si="1159"/>
        <v>0.48377019708727786</v>
      </c>
      <c r="F24765">
        <f t="shared" si="1160"/>
        <v>0.23403360358986366</v>
      </c>
    </row>
    <row r="24766" spans="2:6" x14ac:dyDescent="0.25">
      <c r="B24766">
        <v>935.03833333333341</v>
      </c>
      <c r="C24766">
        <v>31.232550802636183</v>
      </c>
      <c r="D24766">
        <f t="shared" si="1158"/>
        <v>30.749026384059622</v>
      </c>
      <c r="E24766">
        <f t="shared" si="1159"/>
        <v>0.48352441857656103</v>
      </c>
      <c r="F24766">
        <f t="shared" si="1160"/>
        <v>0.2337958633598014</v>
      </c>
    </row>
    <row r="24767" spans="2:6" x14ac:dyDescent="0.25">
      <c r="B24767">
        <v>935.0766666666666</v>
      </c>
      <c r="C24767">
        <v>31.232883133879202</v>
      </c>
      <c r="D24767">
        <f t="shared" si="1158"/>
        <v>30.749646560257126</v>
      </c>
      <c r="E24767">
        <f t="shared" si="1159"/>
        <v>0.48323657362207584</v>
      </c>
      <c r="F24767">
        <f t="shared" si="1160"/>
        <v>0.23351758608600393</v>
      </c>
    </row>
    <row r="24768" spans="2:6" x14ac:dyDescent="0.25">
      <c r="B24768">
        <v>935.11333333333334</v>
      </c>
      <c r="C24768">
        <v>31.233214489772479</v>
      </c>
      <c r="D24768">
        <f t="shared" si="1158"/>
        <v>30.750239722742236</v>
      </c>
      <c r="E24768">
        <f t="shared" si="1159"/>
        <v>0.48297476703024245</v>
      </c>
      <c r="F24768">
        <f t="shared" si="1160"/>
        <v>0.23326462558791697</v>
      </c>
    </row>
    <row r="24769" spans="2:6" x14ac:dyDescent="0.25">
      <c r="B24769">
        <v>935.15</v>
      </c>
      <c r="C24769">
        <v>31.233559608823509</v>
      </c>
      <c r="D24769">
        <f t="shared" si="1158"/>
        <v>30.75083283680096</v>
      </c>
      <c r="E24769">
        <f t="shared" si="1159"/>
        <v>0.48272677202254854</v>
      </c>
      <c r="F24769">
        <f t="shared" si="1160"/>
        <v>0.23302513642730954</v>
      </c>
    </row>
    <row r="24770" spans="2:6" x14ac:dyDescent="0.25">
      <c r="B24770">
        <v>935.18833333333339</v>
      </c>
      <c r="C24770">
        <v>31.233890161057833</v>
      </c>
      <c r="D24770">
        <f t="shared" si="1158"/>
        <v>30.751452858814424</v>
      </c>
      <c r="E24770">
        <f t="shared" si="1159"/>
        <v>0.48243730224340808</v>
      </c>
      <c r="F24770">
        <f t="shared" si="1160"/>
        <v>0.23274575059589747</v>
      </c>
    </row>
    <row r="24771" spans="2:6" x14ac:dyDescent="0.25">
      <c r="B24771">
        <v>935.22500000000002</v>
      </c>
      <c r="C24771">
        <v>31.234221330648364</v>
      </c>
      <c r="D24771">
        <f t="shared" si="1158"/>
        <v>30.752045873827836</v>
      </c>
      <c r="E24771">
        <f t="shared" si="1159"/>
        <v>0.48217545682052787</v>
      </c>
      <c r="F24771">
        <f t="shared" si="1160"/>
        <v>0.23249317116008475</v>
      </c>
    </row>
    <row r="24772" spans="2:6" x14ac:dyDescent="0.25">
      <c r="B24772">
        <v>935.26166666666666</v>
      </c>
      <c r="C24772">
        <v>31.234553263714893</v>
      </c>
      <c r="D24772">
        <f t="shared" si="1158"/>
        <v>30.752638840423327</v>
      </c>
      <c r="E24772">
        <f t="shared" si="1159"/>
        <v>0.48191442329156686</v>
      </c>
      <c r="F24772">
        <f t="shared" si="1160"/>
        <v>0.23224151137644347</v>
      </c>
    </row>
    <row r="24773" spans="2:6" x14ac:dyDescent="0.25">
      <c r="B24773">
        <v>935.2983333333334</v>
      </c>
      <c r="C24773">
        <v>31.234899543754228</v>
      </c>
      <c r="D24773">
        <f t="shared" ref="D24773:D24836" si="1161">$I$6*(1-EXP(-$I$5*B24773^$I$7))</f>
        <v>30.753231758603714</v>
      </c>
      <c r="E24773">
        <f t="shared" ref="E24773:E24836" si="1162">C24773-D24773</f>
        <v>0.48166778515051334</v>
      </c>
      <c r="F24773">
        <f t="shared" si="1160"/>
        <v>0.23200385525180109</v>
      </c>
    </row>
    <row r="24774" spans="2:6" x14ac:dyDescent="0.25">
      <c r="B24774">
        <v>935.33666666666659</v>
      </c>
      <c r="C24774">
        <v>31.235229153515778</v>
      </c>
      <c r="D24774">
        <f t="shared" si="1161"/>
        <v>30.753851575847307</v>
      </c>
      <c r="E24774">
        <f t="shared" si="1162"/>
        <v>0.48137757766847145</v>
      </c>
      <c r="F24774">
        <f t="shared" ref="F24774:F24837" si="1163">E24774^2</f>
        <v>0.23172437228196527</v>
      </c>
    </row>
    <row r="24775" spans="2:6" x14ac:dyDescent="0.25">
      <c r="B24775">
        <v>935.37333333333333</v>
      </c>
      <c r="C24775">
        <v>31.235558255510995</v>
      </c>
      <c r="D24775">
        <f t="shared" si="1161"/>
        <v>30.754444395005429</v>
      </c>
      <c r="E24775">
        <f t="shared" si="1162"/>
        <v>0.48111386050556604</v>
      </c>
      <c r="F24775">
        <f t="shared" si="1163"/>
        <v>0.23147054677056925</v>
      </c>
    </row>
    <row r="24776" spans="2:6" x14ac:dyDescent="0.25">
      <c r="B24776">
        <v>935.41</v>
      </c>
      <c r="C24776">
        <v>31.235903393657221</v>
      </c>
      <c r="D24776">
        <f t="shared" si="1161"/>
        <v>30.755037165756892</v>
      </c>
      <c r="E24776">
        <f t="shared" si="1162"/>
        <v>0.48086622790032862</v>
      </c>
      <c r="F24776">
        <f t="shared" si="1163"/>
        <v>0.23123232913509079</v>
      </c>
    </row>
    <row r="24777" spans="2:6" x14ac:dyDescent="0.25">
      <c r="B24777">
        <v>935.44833333333338</v>
      </c>
      <c r="C24777">
        <v>31.236233207986505</v>
      </c>
      <c r="D24777">
        <f t="shared" si="1161"/>
        <v>30.75565682887936</v>
      </c>
      <c r="E24777">
        <f t="shared" si="1162"/>
        <v>0.4805763791071449</v>
      </c>
      <c r="F24777">
        <f t="shared" si="1163"/>
        <v>0.23095365615573427</v>
      </c>
    </row>
    <row r="24778" spans="2:6" x14ac:dyDescent="0.25">
      <c r="B24778">
        <v>935.48500000000001</v>
      </c>
      <c r="C24778">
        <v>31.236562627792306</v>
      </c>
      <c r="D24778">
        <f t="shared" si="1161"/>
        <v>30.756249500625927</v>
      </c>
      <c r="E24778">
        <f t="shared" si="1162"/>
        <v>0.48031312716637942</v>
      </c>
      <c r="F24778">
        <f t="shared" si="1163"/>
        <v>0.23070070012834656</v>
      </c>
    </row>
    <row r="24779" spans="2:6" x14ac:dyDescent="0.25">
      <c r="B24779">
        <v>935.52166666666676</v>
      </c>
      <c r="C24779">
        <v>31.236893092354745</v>
      </c>
      <c r="D24779">
        <f t="shared" si="1161"/>
        <v>30.756842123974344</v>
      </c>
      <c r="E24779">
        <f t="shared" si="1162"/>
        <v>0.48005096838040018</v>
      </c>
      <c r="F24779">
        <f t="shared" si="1163"/>
        <v>0.23044893224295998</v>
      </c>
    </row>
    <row r="24780" spans="2:6" x14ac:dyDescent="0.25">
      <c r="B24780">
        <v>935.55833333333328</v>
      </c>
      <c r="C24780">
        <v>31.237238436729161</v>
      </c>
      <c r="D24780">
        <f t="shared" si="1161"/>
        <v>30.757434698927383</v>
      </c>
      <c r="E24780">
        <f t="shared" si="1162"/>
        <v>0.47980373780177743</v>
      </c>
      <c r="F24780">
        <f t="shared" si="1163"/>
        <v>0.23021162680855678</v>
      </c>
    </row>
    <row r="24781" spans="2:6" x14ac:dyDescent="0.25">
      <c r="B24781">
        <v>935.59666666666669</v>
      </c>
      <c r="C24781">
        <v>31.237567180730842</v>
      </c>
      <c r="D24781">
        <f t="shared" si="1161"/>
        <v>30.75805415736356</v>
      </c>
      <c r="E24781">
        <f t="shared" si="1162"/>
        <v>0.47951302336728219</v>
      </c>
      <c r="F24781">
        <f t="shared" si="1163"/>
        <v>0.2299327395788317</v>
      </c>
    </row>
    <row r="24782" spans="2:6" x14ac:dyDescent="0.25">
      <c r="B24782">
        <v>935.63333333333333</v>
      </c>
      <c r="C24782">
        <v>31.237896395968903</v>
      </c>
      <c r="D24782">
        <f t="shared" si="1161"/>
        <v>30.758646633334759</v>
      </c>
      <c r="E24782">
        <f t="shared" si="1162"/>
        <v>0.47924976263414365</v>
      </c>
      <c r="F24782">
        <f t="shared" si="1163"/>
        <v>0.22968033498488302</v>
      </c>
    </row>
    <row r="24783" spans="2:6" x14ac:dyDescent="0.25">
      <c r="B24783">
        <v>935.67</v>
      </c>
      <c r="C24783">
        <v>31.238226104361324</v>
      </c>
      <c r="D24783">
        <f t="shared" si="1161"/>
        <v>30.759239060919064</v>
      </c>
      <c r="E24783">
        <f t="shared" si="1162"/>
        <v>0.47898704344225962</v>
      </c>
      <c r="F24783">
        <f t="shared" si="1163"/>
        <v>0.22942858778555711</v>
      </c>
    </row>
    <row r="24784" spans="2:6" x14ac:dyDescent="0.25">
      <c r="B24784">
        <v>935.70666666666671</v>
      </c>
      <c r="C24784">
        <v>31.238569829462573</v>
      </c>
      <c r="D24784">
        <f t="shared" si="1161"/>
        <v>30.759831440119303</v>
      </c>
      <c r="E24784">
        <f t="shared" si="1162"/>
        <v>0.4787383893432704</v>
      </c>
      <c r="F24784">
        <f t="shared" si="1163"/>
        <v>0.22919044543098877</v>
      </c>
    </row>
    <row r="24785" spans="2:6" x14ac:dyDescent="0.25">
      <c r="B24785">
        <v>935.745</v>
      </c>
      <c r="C24785">
        <v>31.238898883968847</v>
      </c>
      <c r="D24785">
        <f t="shared" si="1161"/>
        <v>30.760450693916837</v>
      </c>
      <c r="E24785">
        <f t="shared" si="1162"/>
        <v>0.47844819005200989</v>
      </c>
      <c r="F24785">
        <f t="shared" si="1163"/>
        <v>0.22891267056404419</v>
      </c>
    </row>
    <row r="24786" spans="2:6" x14ac:dyDescent="0.25">
      <c r="B24786">
        <v>935.78166666666664</v>
      </c>
      <c r="C24786">
        <v>31.239227328424917</v>
      </c>
      <c r="D24786">
        <f t="shared" si="1161"/>
        <v>30.761042974158283</v>
      </c>
      <c r="E24786">
        <f t="shared" si="1162"/>
        <v>0.47818435426663441</v>
      </c>
      <c r="F24786">
        <f t="shared" si="1163"/>
        <v>0.22866027666539812</v>
      </c>
    </row>
    <row r="24787" spans="2:6" x14ac:dyDescent="0.25">
      <c r="B24787">
        <v>935.81833333333327</v>
      </c>
      <c r="C24787">
        <v>31.239570667803072</v>
      </c>
      <c r="D24787">
        <f t="shared" si="1161"/>
        <v>30.76163520602411</v>
      </c>
      <c r="E24787">
        <f t="shared" si="1162"/>
        <v>0.47793546177896218</v>
      </c>
      <c r="F24787">
        <f t="shared" si="1163"/>
        <v>0.22842230562586982</v>
      </c>
    </row>
    <row r="24788" spans="2:6" x14ac:dyDescent="0.25">
      <c r="B24788">
        <v>935.85666666666668</v>
      </c>
      <c r="C24788">
        <v>31.239900416378443</v>
      </c>
      <c r="D24788">
        <f t="shared" si="1161"/>
        <v>30.762254305799313</v>
      </c>
      <c r="E24788">
        <f t="shared" si="1162"/>
        <v>0.47764611057912987</v>
      </c>
      <c r="F24788">
        <f t="shared" si="1163"/>
        <v>0.22814580695137035</v>
      </c>
    </row>
    <row r="24789" spans="2:6" x14ac:dyDescent="0.25">
      <c r="B24789">
        <v>935.89333333333332</v>
      </c>
      <c r="C24789">
        <v>31.240230482764403</v>
      </c>
      <c r="D24789">
        <f t="shared" si="1161"/>
        <v>30.762846438723706</v>
      </c>
      <c r="E24789">
        <f t="shared" si="1162"/>
        <v>0.47738404404069712</v>
      </c>
      <c r="F24789">
        <f t="shared" si="1163"/>
        <v>0.22789552550465025</v>
      </c>
    </row>
    <row r="24790" spans="2:6" x14ac:dyDescent="0.25">
      <c r="B24790">
        <v>935.93000000000006</v>
      </c>
      <c r="C24790">
        <v>31.240574715798036</v>
      </c>
      <c r="D24790">
        <f t="shared" si="1161"/>
        <v>30.763438523280985</v>
      </c>
      <c r="E24790">
        <f t="shared" si="1162"/>
        <v>0.47713619251705097</v>
      </c>
      <c r="F24790">
        <f t="shared" si="1163"/>
        <v>0.22765894620966834</v>
      </c>
    </row>
    <row r="24791" spans="2:6" x14ac:dyDescent="0.25">
      <c r="B24791">
        <v>935.96833333333336</v>
      </c>
      <c r="C24791">
        <v>31.240903236967</v>
      </c>
      <c r="D24791">
        <f t="shared" si="1161"/>
        <v>30.764057469060859</v>
      </c>
      <c r="E24791">
        <f t="shared" si="1162"/>
        <v>0.4768457679061413</v>
      </c>
      <c r="F24791">
        <f t="shared" si="1163"/>
        <v>0.22738188636999759</v>
      </c>
    </row>
    <row r="24792" spans="2:6" x14ac:dyDescent="0.25">
      <c r="B24792">
        <v>936.005</v>
      </c>
      <c r="C24792">
        <v>31.241231962703704</v>
      </c>
      <c r="D24792">
        <f t="shared" si="1161"/>
        <v>30.764649454694062</v>
      </c>
      <c r="E24792">
        <f t="shared" si="1162"/>
        <v>0.47658250800964197</v>
      </c>
      <c r="F24792">
        <f t="shared" si="1163"/>
        <v>0.22713088694076045</v>
      </c>
    </row>
    <row r="24793" spans="2:6" x14ac:dyDescent="0.25">
      <c r="B24793">
        <v>936.04166666666663</v>
      </c>
      <c r="C24793">
        <v>31.241560593462523</v>
      </c>
      <c r="D24793">
        <f t="shared" si="1161"/>
        <v>30.76524139196863</v>
      </c>
      <c r="E24793">
        <f t="shared" si="1162"/>
        <v>0.47631920149389373</v>
      </c>
      <c r="F24793">
        <f t="shared" si="1163"/>
        <v>0.22687998171178053</v>
      </c>
    </row>
    <row r="24794" spans="2:6" x14ac:dyDescent="0.25">
      <c r="B24794">
        <v>936.07833333333326</v>
      </c>
      <c r="C24794">
        <v>31.241903069737536</v>
      </c>
      <c r="D24794">
        <f t="shared" si="1161"/>
        <v>30.765833280887339</v>
      </c>
      <c r="E24794">
        <f t="shared" si="1162"/>
        <v>0.47606978885019657</v>
      </c>
      <c r="F24794">
        <f t="shared" si="1163"/>
        <v>0.22664244385587076</v>
      </c>
    </row>
    <row r="24795" spans="2:6" x14ac:dyDescent="0.25">
      <c r="B24795">
        <v>936.11666666666667</v>
      </c>
      <c r="C24795">
        <v>31.242230498660916</v>
      </c>
      <c r="D24795">
        <f t="shared" si="1161"/>
        <v>30.766452022148055</v>
      </c>
      <c r="E24795">
        <f t="shared" si="1162"/>
        <v>0.4757784765128612</v>
      </c>
      <c r="F24795">
        <f t="shared" si="1163"/>
        <v>0.22636515871289922</v>
      </c>
    </row>
    <row r="24796" spans="2:6" x14ac:dyDescent="0.25">
      <c r="B24796">
        <v>936.15333333333331</v>
      </c>
      <c r="C24796">
        <v>31.242558062745129</v>
      </c>
      <c r="D24796">
        <f t="shared" si="1161"/>
        <v>30.767043812165767</v>
      </c>
      <c r="E24796">
        <f t="shared" si="1162"/>
        <v>0.47551425057936214</v>
      </c>
      <c r="F24796">
        <f t="shared" si="1163"/>
        <v>0.22611380250405241</v>
      </c>
    </row>
    <row r="24797" spans="2:6" x14ac:dyDescent="0.25">
      <c r="B24797">
        <v>936.19</v>
      </c>
      <c r="C24797">
        <v>31.242899572802891</v>
      </c>
      <c r="D24797">
        <f t="shared" si="1161"/>
        <v>30.767635553836097</v>
      </c>
      <c r="E24797">
        <f t="shared" si="1162"/>
        <v>0.4752640189667936</v>
      </c>
      <c r="F24797">
        <f t="shared" si="1163"/>
        <v>0.22587588772446876</v>
      </c>
    </row>
    <row r="24798" spans="2:6" x14ac:dyDescent="0.25">
      <c r="B24798">
        <v>936.22833333333324</v>
      </c>
      <c r="C24798">
        <v>31.243226775240569</v>
      </c>
      <c r="D24798">
        <f t="shared" si="1161"/>
        <v>30.768254141164402</v>
      </c>
      <c r="E24798">
        <f t="shared" si="1162"/>
        <v>0.47497263407616686</v>
      </c>
      <c r="F24798">
        <f t="shared" si="1163"/>
        <v>0.22559900312125231</v>
      </c>
    </row>
    <row r="24799" spans="2:6" x14ac:dyDescent="0.25">
      <c r="B24799">
        <v>936.26499999999999</v>
      </c>
      <c r="C24799">
        <v>31.243555376775429</v>
      </c>
      <c r="D24799">
        <f t="shared" si="1161"/>
        <v>30.768845783951079</v>
      </c>
      <c r="E24799">
        <f t="shared" si="1162"/>
        <v>0.47470959282435032</v>
      </c>
      <c r="F24799">
        <f t="shared" si="1163"/>
        <v>0.22534919751946048</v>
      </c>
    </row>
    <row r="24800" spans="2:6" x14ac:dyDescent="0.25">
      <c r="B24800">
        <v>936.30166666666662</v>
      </c>
      <c r="C24800">
        <v>31.243898544296766</v>
      </c>
      <c r="D24800">
        <f t="shared" si="1161"/>
        <v>30.769437378398891</v>
      </c>
      <c r="E24800">
        <f t="shared" si="1162"/>
        <v>0.47446116589787479</v>
      </c>
      <c r="F24800">
        <f t="shared" si="1163"/>
        <v>0.22511339794517066</v>
      </c>
    </row>
    <row r="24801" spans="2:6" x14ac:dyDescent="0.25">
      <c r="B24801">
        <v>936.34</v>
      </c>
      <c r="C24801">
        <v>31.244226378702624</v>
      </c>
      <c r="D24801">
        <f t="shared" si="1161"/>
        <v>30.770055811821798</v>
      </c>
      <c r="E24801">
        <f t="shared" si="1162"/>
        <v>0.47417056688082582</v>
      </c>
      <c r="F24801">
        <f t="shared" si="1163"/>
        <v>0.22483772649608372</v>
      </c>
    </row>
    <row r="24802" spans="2:6" x14ac:dyDescent="0.25">
      <c r="B24802">
        <v>936.37666666666667</v>
      </c>
      <c r="C24802">
        <v>31.244553789361035</v>
      </c>
      <c r="D24802">
        <f t="shared" si="1161"/>
        <v>30.770647307403308</v>
      </c>
      <c r="E24802">
        <f t="shared" si="1162"/>
        <v>0.47390648195772656</v>
      </c>
      <c r="F24802">
        <f t="shared" si="1163"/>
        <v>0.224587353641549</v>
      </c>
    </row>
    <row r="24803" spans="2:6" x14ac:dyDescent="0.25">
      <c r="B24803">
        <v>936.41333333333341</v>
      </c>
      <c r="C24803">
        <v>31.244880553439284</v>
      </c>
      <c r="D24803">
        <f t="shared" si="1161"/>
        <v>30.771238754654433</v>
      </c>
      <c r="E24803">
        <f t="shared" si="1162"/>
        <v>0.47364179878485047</v>
      </c>
      <c r="F24803">
        <f t="shared" si="1163"/>
        <v>0.22433655355614879</v>
      </c>
    </row>
    <row r="24804" spans="2:6" x14ac:dyDescent="0.25">
      <c r="B24804">
        <v>936.45</v>
      </c>
      <c r="C24804">
        <v>31.245221750335727</v>
      </c>
      <c r="D24804">
        <f t="shared" si="1161"/>
        <v>30.771830153577952</v>
      </c>
      <c r="E24804">
        <f t="shared" si="1162"/>
        <v>0.47339159675777509</v>
      </c>
      <c r="F24804">
        <f t="shared" si="1163"/>
        <v>0.22409960388087594</v>
      </c>
    </row>
    <row r="24805" spans="2:6" x14ac:dyDescent="0.25">
      <c r="B24805">
        <v>936.48833333333334</v>
      </c>
      <c r="C24805">
        <v>31.245548927202439</v>
      </c>
      <c r="D24805">
        <f t="shared" si="1161"/>
        <v>30.772448382601137</v>
      </c>
      <c r="E24805">
        <f t="shared" si="1162"/>
        <v>0.47310054460130146</v>
      </c>
      <c r="F24805">
        <f t="shared" si="1163"/>
        <v>0.22382412530204804</v>
      </c>
    </row>
    <row r="24806" spans="2:6" x14ac:dyDescent="0.25">
      <c r="B24806">
        <v>936.52499999999998</v>
      </c>
      <c r="C24806">
        <v>31.245875523242912</v>
      </c>
      <c r="D24806">
        <f t="shared" si="1161"/>
        <v>30.773039682681414</v>
      </c>
      <c r="E24806">
        <f t="shared" si="1162"/>
        <v>0.47283584056149763</v>
      </c>
      <c r="F24806">
        <f t="shared" si="1163"/>
        <v>0.22357373211949802</v>
      </c>
    </row>
    <row r="24807" spans="2:6" x14ac:dyDescent="0.25">
      <c r="B24807">
        <v>936.56166666666661</v>
      </c>
      <c r="C24807">
        <v>31.246201622476029</v>
      </c>
      <c r="D24807">
        <f t="shared" si="1161"/>
        <v>30.77363093444259</v>
      </c>
      <c r="E24807">
        <f t="shared" si="1162"/>
        <v>0.47257068803343927</v>
      </c>
      <c r="F24807">
        <f t="shared" si="1163"/>
        <v>0.22332305518839818</v>
      </c>
    </row>
    <row r="24808" spans="2:6" x14ac:dyDescent="0.25">
      <c r="B24808">
        <v>936.59833333333336</v>
      </c>
      <c r="C24808">
        <v>31.246543995636941</v>
      </c>
      <c r="D24808">
        <f t="shared" si="1161"/>
        <v>30.774222137887413</v>
      </c>
      <c r="E24808">
        <f t="shared" si="1162"/>
        <v>0.4723218577495274</v>
      </c>
      <c r="F24808">
        <f t="shared" si="1163"/>
        <v>0.22308793730796481</v>
      </c>
    </row>
    <row r="24809" spans="2:6" x14ac:dyDescent="0.25">
      <c r="B24809">
        <v>936.63666666666666</v>
      </c>
      <c r="C24809">
        <v>31.24687096428293</v>
      </c>
      <c r="D24809">
        <f t="shared" si="1161"/>
        <v>30.77484016255859</v>
      </c>
      <c r="E24809">
        <f t="shared" si="1162"/>
        <v>0.47203080172434042</v>
      </c>
      <c r="F24809">
        <f t="shared" si="1163"/>
        <v>0.22281307777652357</v>
      </c>
    </row>
    <row r="24810" spans="2:6" x14ac:dyDescent="0.25">
      <c r="B24810">
        <v>936.6733333333334</v>
      </c>
      <c r="C24810">
        <v>31.247197443427549</v>
      </c>
      <c r="D24810">
        <f t="shared" si="1161"/>
        <v>30.775431267183244</v>
      </c>
      <c r="E24810">
        <f t="shared" si="1162"/>
        <v>0.47176617624430506</v>
      </c>
      <c r="F24810">
        <f t="shared" si="1163"/>
        <v>0.22256332504817269</v>
      </c>
    </row>
    <row r="24811" spans="2:6" x14ac:dyDescent="0.25">
      <c r="B24811">
        <v>936.70999999999992</v>
      </c>
      <c r="C24811">
        <v>31.247538777809456</v>
      </c>
      <c r="D24811">
        <f t="shared" si="1161"/>
        <v>30.776022323500058</v>
      </c>
      <c r="E24811">
        <f t="shared" si="1162"/>
        <v>0.47151645430939837</v>
      </c>
      <c r="F24811">
        <f t="shared" si="1163"/>
        <v>0.22232776668450696</v>
      </c>
    </row>
    <row r="24812" spans="2:6" x14ac:dyDescent="0.25">
      <c r="B24812">
        <v>936.74833333333333</v>
      </c>
      <c r="C24812">
        <v>31.247865344625961</v>
      </c>
      <c r="D24812">
        <f t="shared" si="1161"/>
        <v>30.776640194364653</v>
      </c>
      <c r="E24812">
        <f t="shared" si="1162"/>
        <v>0.47122515026130785</v>
      </c>
      <c r="F24812">
        <f t="shared" si="1163"/>
        <v>0.22205314223879216</v>
      </c>
    </row>
    <row r="24813" spans="2:6" x14ac:dyDescent="0.25">
      <c r="B24813">
        <v>936.78499999999997</v>
      </c>
      <c r="C24813">
        <v>31.24819188221851</v>
      </c>
      <c r="D24813">
        <f t="shared" si="1161"/>
        <v>30.777231151878645</v>
      </c>
      <c r="E24813">
        <f t="shared" si="1162"/>
        <v>0.47096073033986485</v>
      </c>
      <c r="F24813">
        <f t="shared" si="1163"/>
        <v>0.2218040095222589</v>
      </c>
    </row>
    <row r="24814" spans="2:6" x14ac:dyDescent="0.25">
      <c r="B24814">
        <v>936.82166666666672</v>
      </c>
      <c r="C24814">
        <v>31.248533201324246</v>
      </c>
      <c r="D24814">
        <f t="shared" si="1161"/>
        <v>30.777822061093278</v>
      </c>
      <c r="E24814">
        <f t="shared" si="1162"/>
        <v>0.47071114023096783</v>
      </c>
      <c r="F24814">
        <f t="shared" si="1163"/>
        <v>0.22156897753753785</v>
      </c>
    </row>
    <row r="24815" spans="2:6" x14ac:dyDescent="0.25">
      <c r="B24815">
        <v>936.86</v>
      </c>
      <c r="C24815">
        <v>31.248859505125093</v>
      </c>
      <c r="D24815">
        <f t="shared" si="1161"/>
        <v>30.778439778178285</v>
      </c>
      <c r="E24815">
        <f t="shared" si="1162"/>
        <v>0.47041972694680823</v>
      </c>
      <c r="F24815">
        <f t="shared" si="1163"/>
        <v>0.22129471950070961</v>
      </c>
    </row>
    <row r="24816" spans="2:6" x14ac:dyDescent="0.25">
      <c r="B24816">
        <v>936.89666666666676</v>
      </c>
      <c r="C24816">
        <v>31.249184826270216</v>
      </c>
      <c r="D24816">
        <f t="shared" si="1161"/>
        <v>30.779030588607466</v>
      </c>
      <c r="E24816">
        <f t="shared" si="1162"/>
        <v>0.47015423766275077</v>
      </c>
      <c r="F24816">
        <f t="shared" si="1163"/>
        <v>0.22104500719224235</v>
      </c>
    </row>
    <row r="24817" spans="2:6" x14ac:dyDescent="0.25">
      <c r="B24817">
        <v>936.93333333333328</v>
      </c>
      <c r="C24817">
        <v>31.249509036904787</v>
      </c>
      <c r="D24817">
        <f t="shared" si="1161"/>
        <v>30.779621350745767</v>
      </c>
      <c r="E24817">
        <f t="shared" si="1162"/>
        <v>0.46988768615901932</v>
      </c>
      <c r="F24817">
        <f t="shared" si="1163"/>
        <v>0.22079443760387704</v>
      </c>
    </row>
    <row r="24818" spans="2:6" x14ac:dyDescent="0.25">
      <c r="B24818">
        <v>936.96999999999991</v>
      </c>
      <c r="C24818">
        <v>31.249847407711268</v>
      </c>
      <c r="D24818">
        <f t="shared" si="1161"/>
        <v>30.780212064595982</v>
      </c>
      <c r="E24818">
        <f t="shared" si="1162"/>
        <v>0.46963534311528576</v>
      </c>
      <c r="F24818">
        <f t="shared" si="1163"/>
        <v>0.2205573555030122</v>
      </c>
    </row>
    <row r="24819" spans="2:6" x14ac:dyDescent="0.25">
      <c r="B24819">
        <v>937.00833333333333</v>
      </c>
      <c r="C24819">
        <v>31.25017105213157</v>
      </c>
      <c r="D24819">
        <f t="shared" si="1161"/>
        <v>30.780829577448444</v>
      </c>
      <c r="E24819">
        <f t="shared" si="1162"/>
        <v>0.46934147468312659</v>
      </c>
      <c r="F24819">
        <f t="shared" si="1163"/>
        <v>0.22028141985773195</v>
      </c>
    </row>
    <row r="24820" spans="2:6" x14ac:dyDescent="0.25">
      <c r="B24820">
        <v>937.04499999999996</v>
      </c>
      <c r="C24820">
        <v>31.250495953182245</v>
      </c>
      <c r="D24820">
        <f t="shared" si="1161"/>
        <v>30.781420192536274</v>
      </c>
      <c r="E24820">
        <f t="shared" si="1162"/>
        <v>0.46907576064597123</v>
      </c>
      <c r="F24820">
        <f t="shared" si="1163"/>
        <v>0.22003206922559648</v>
      </c>
    </row>
    <row r="24821" spans="2:6" x14ac:dyDescent="0.25">
      <c r="B24821">
        <v>937.08166666666671</v>
      </c>
      <c r="C24821">
        <v>31.250836191499523</v>
      </c>
      <c r="D24821">
        <f t="shared" si="1161"/>
        <v>30.782010759344491</v>
      </c>
      <c r="E24821">
        <f t="shared" si="1162"/>
        <v>0.46882543215503247</v>
      </c>
      <c r="F24821">
        <f t="shared" si="1163"/>
        <v>0.21979728583535296</v>
      </c>
    </row>
    <row r="24822" spans="2:6" x14ac:dyDescent="0.25">
      <c r="B24822">
        <v>937.12</v>
      </c>
      <c r="C24822">
        <v>31.251160953736377</v>
      </c>
      <c r="D24822">
        <f t="shared" si="1161"/>
        <v>30.782628118480293</v>
      </c>
      <c r="E24822">
        <f t="shared" si="1162"/>
        <v>0.46853283525608447</v>
      </c>
      <c r="F24822">
        <f t="shared" si="1163"/>
        <v>0.2195230177131052</v>
      </c>
    </row>
    <row r="24823" spans="2:6" x14ac:dyDescent="0.25">
      <c r="B24823">
        <v>937.15666666666664</v>
      </c>
      <c r="C24823">
        <v>31.25148537624467</v>
      </c>
      <c r="D24823">
        <f t="shared" si="1161"/>
        <v>30.783218586543487</v>
      </c>
      <c r="E24823">
        <f t="shared" si="1162"/>
        <v>0.46826678970118252</v>
      </c>
      <c r="F24823">
        <f t="shared" si="1163"/>
        <v>0.2192737863370515</v>
      </c>
    </row>
    <row r="24824" spans="2:6" x14ac:dyDescent="0.25">
      <c r="B24824">
        <v>937.19333333333327</v>
      </c>
      <c r="C24824">
        <v>31.251823980012624</v>
      </c>
      <c r="D24824">
        <f t="shared" si="1161"/>
        <v>30.783809006335545</v>
      </c>
      <c r="E24824">
        <f t="shared" si="1162"/>
        <v>0.46801497367707867</v>
      </c>
      <c r="F24824">
        <f t="shared" si="1163"/>
        <v>0.21903801558595665</v>
      </c>
    </row>
    <row r="24825" spans="2:6" x14ac:dyDescent="0.25">
      <c r="B24825">
        <v>937.23166666666668</v>
      </c>
      <c r="C24825">
        <v>31.25214745274215</v>
      </c>
      <c r="D24825">
        <f t="shared" si="1161"/>
        <v>30.784426211781756</v>
      </c>
      <c r="E24825">
        <f t="shared" si="1162"/>
        <v>0.46772124096039391</v>
      </c>
      <c r="F24825">
        <f t="shared" si="1163"/>
        <v>0.21876315924553086</v>
      </c>
    </row>
    <row r="24826" spans="2:6" x14ac:dyDescent="0.25">
      <c r="B24826">
        <v>937.26833333333332</v>
      </c>
      <c r="C24826">
        <v>31.252470921818688</v>
      </c>
      <c r="D24826">
        <f t="shared" si="1161"/>
        <v>30.785016532846136</v>
      </c>
      <c r="E24826">
        <f t="shared" si="1162"/>
        <v>0.46745438897255198</v>
      </c>
      <c r="F24826">
        <f t="shared" si="1163"/>
        <v>0.21851360576970194</v>
      </c>
    </row>
    <row r="24827" spans="2:6" x14ac:dyDescent="0.25">
      <c r="B24827">
        <v>937.30500000000006</v>
      </c>
      <c r="C24827">
        <v>31.252794095002596</v>
      </c>
      <c r="D24827">
        <f t="shared" si="1161"/>
        <v>30.785606805647916</v>
      </c>
      <c r="E24827">
        <f t="shared" si="1162"/>
        <v>0.46718728935467979</v>
      </c>
      <c r="F24827">
        <f t="shared" si="1163"/>
        <v>0.21826396333457329</v>
      </c>
    </row>
    <row r="24828" spans="2:6" x14ac:dyDescent="0.25">
      <c r="B24828">
        <v>937.3416666666667</v>
      </c>
      <c r="C24828">
        <v>31.253131946419579</v>
      </c>
      <c r="D24828">
        <f t="shared" si="1161"/>
        <v>30.786197030189857</v>
      </c>
      <c r="E24828">
        <f t="shared" si="1162"/>
        <v>0.46693491622972161</v>
      </c>
      <c r="F24828">
        <f t="shared" si="1163"/>
        <v>0.21802821599445713</v>
      </c>
    </row>
    <row r="24829" spans="2:6" x14ac:dyDescent="0.25">
      <c r="B24829">
        <v>937.38</v>
      </c>
      <c r="C24829">
        <v>31.253454743344985</v>
      </c>
      <c r="D24829">
        <f t="shared" si="1161"/>
        <v>30.786814031522947</v>
      </c>
      <c r="E24829">
        <f t="shared" si="1162"/>
        <v>0.4666407118220377</v>
      </c>
      <c r="F24829">
        <f t="shared" si="1163"/>
        <v>0.21775355392977805</v>
      </c>
    </row>
    <row r="24830" spans="2:6" x14ac:dyDescent="0.25">
      <c r="B24830">
        <v>937.41666666666663</v>
      </c>
      <c r="C24830">
        <v>31.253777660819228</v>
      </c>
      <c r="D24830">
        <f t="shared" si="1161"/>
        <v>30.787404157360278</v>
      </c>
      <c r="E24830">
        <f t="shared" si="1162"/>
        <v>0.46637350345895001</v>
      </c>
      <c r="F24830">
        <f t="shared" si="1163"/>
        <v>0.21750424472857527</v>
      </c>
    </row>
    <row r="24831" spans="2:6" x14ac:dyDescent="0.25">
      <c r="B24831">
        <v>937.45333333333326</v>
      </c>
      <c r="C24831">
        <v>31.254115519874286</v>
      </c>
      <c r="D24831">
        <f t="shared" si="1161"/>
        <v>30.787994234946236</v>
      </c>
      <c r="E24831">
        <f t="shared" si="1162"/>
        <v>0.46612128492805027</v>
      </c>
      <c r="F24831">
        <f t="shared" si="1163"/>
        <v>0.21726905226297663</v>
      </c>
    </row>
    <row r="24832" spans="2:6" x14ac:dyDescent="0.25">
      <c r="B24832">
        <v>937.49166666666667</v>
      </c>
      <c r="C24832">
        <v>31.254438269310754</v>
      </c>
      <c r="D24832">
        <f t="shared" si="1161"/>
        <v>30.788611082652629</v>
      </c>
      <c r="E24832">
        <f t="shared" si="1162"/>
        <v>0.4658271866581245</v>
      </c>
      <c r="F24832">
        <f t="shared" si="1163"/>
        <v>0.21699496782982317</v>
      </c>
    </row>
    <row r="24833" spans="2:6" x14ac:dyDescent="0.25">
      <c r="B24833">
        <v>937.52833333333331</v>
      </c>
      <c r="C24833">
        <v>31.254761281762885</v>
      </c>
      <c r="D24833">
        <f t="shared" si="1161"/>
        <v>30.789201061551328</v>
      </c>
      <c r="E24833">
        <f t="shared" si="1162"/>
        <v>0.46556022021155741</v>
      </c>
      <c r="F24833">
        <f t="shared" si="1163"/>
        <v>0.21674631864343383</v>
      </c>
    </row>
    <row r="24834" spans="2:6" x14ac:dyDescent="0.25">
      <c r="B24834">
        <v>937.56500000000005</v>
      </c>
      <c r="C24834">
        <v>31.255084721615454</v>
      </c>
      <c r="D24834">
        <f t="shared" si="1161"/>
        <v>30.78979099220717</v>
      </c>
      <c r="E24834">
        <f t="shared" si="1162"/>
        <v>0.46529372940828395</v>
      </c>
      <c r="F24834">
        <f t="shared" si="1163"/>
        <v>0.21649825462666936</v>
      </c>
    </row>
    <row r="24835" spans="2:6" x14ac:dyDescent="0.25">
      <c r="B24835">
        <v>937.60166666666669</v>
      </c>
      <c r="C24835">
        <v>31.255423336840526</v>
      </c>
      <c r="D24835">
        <f t="shared" si="1161"/>
        <v>30.790380874622954</v>
      </c>
      <c r="E24835">
        <f t="shared" si="1162"/>
        <v>0.46504246221757128</v>
      </c>
      <c r="F24835">
        <f t="shared" si="1163"/>
        <v>0.21626449166538123</v>
      </c>
    </row>
    <row r="24836" spans="2:6" x14ac:dyDescent="0.25">
      <c r="B24836">
        <v>937.64</v>
      </c>
      <c r="C24836">
        <v>31.255745271659052</v>
      </c>
      <c r="D24836">
        <f t="shared" si="1161"/>
        <v>30.790997518299836</v>
      </c>
      <c r="E24836">
        <f t="shared" si="1162"/>
        <v>0.46474775335921592</v>
      </c>
      <c r="F24836">
        <f t="shared" si="1163"/>
        <v>0.21599047425243859</v>
      </c>
    </row>
    <row r="24837" spans="2:6" x14ac:dyDescent="0.25">
      <c r="B24837">
        <v>937.67666666666662</v>
      </c>
      <c r="C24837">
        <v>31.25606645396056</v>
      </c>
      <c r="D24837">
        <f t="shared" ref="D24837:D24900" si="1164">$I$6*(1-EXP(-$I$5*B24837^$I$7))</f>
        <v>30.791587302051408</v>
      </c>
      <c r="E24837">
        <f t="shared" ref="E24837:E24900" si="1165">C24837-D24837</f>
        <v>0.46447915190915268</v>
      </c>
      <c r="F24837">
        <f t="shared" si="1163"/>
        <v>0.21574088255824572</v>
      </c>
    </row>
    <row r="24838" spans="2:6" x14ac:dyDescent="0.25">
      <c r="B24838">
        <v>937.71333333333337</v>
      </c>
      <c r="C24838">
        <v>31.256403090922657</v>
      </c>
      <c r="D24838">
        <f t="shared" si="1164"/>
        <v>30.79217703757141</v>
      </c>
      <c r="E24838">
        <f t="shared" si="1165"/>
        <v>0.464226053351247</v>
      </c>
      <c r="F24838">
        <f t="shared" ref="F24838:F24901" si="1166">E24838^2</f>
        <v>0.21550582861007483</v>
      </c>
    </row>
    <row r="24839" spans="2:6" x14ac:dyDescent="0.25">
      <c r="B24839">
        <v>937.75166666666667</v>
      </c>
      <c r="C24839">
        <v>31.256724868662388</v>
      </c>
      <c r="D24839">
        <f t="shared" si="1164"/>
        <v>30.792793527684491</v>
      </c>
      <c r="E24839">
        <f t="shared" si="1165"/>
        <v>0.46393134097789712</v>
      </c>
      <c r="F24839">
        <f t="shared" si="1166"/>
        <v>0.21523228914154985</v>
      </c>
    </row>
    <row r="24840" spans="2:6" x14ac:dyDescent="0.25">
      <c r="B24840">
        <v>937.78833333333341</v>
      </c>
      <c r="C24840">
        <v>31.257046328591539</v>
      </c>
      <c r="D24840">
        <f t="shared" si="1164"/>
        <v>30.793383164557643</v>
      </c>
      <c r="E24840">
        <f t="shared" si="1165"/>
        <v>0.46366316403389618</v>
      </c>
      <c r="F24840">
        <f t="shared" si="1166"/>
        <v>0.21498352968192372</v>
      </c>
    </row>
    <row r="24841" spans="2:6" x14ac:dyDescent="0.25">
      <c r="B24841">
        <v>937.82500000000005</v>
      </c>
      <c r="C24841">
        <v>31.25736698120873</v>
      </c>
      <c r="D24841">
        <f t="shared" si="1164"/>
        <v>30.793972753207697</v>
      </c>
      <c r="E24841">
        <f t="shared" si="1165"/>
        <v>0.46339422800103236</v>
      </c>
      <c r="F24841">
        <f t="shared" si="1166"/>
        <v>0.21473421054467276</v>
      </c>
    </row>
    <row r="24842" spans="2:6" x14ac:dyDescent="0.25">
      <c r="B24842">
        <v>937.86166666666657</v>
      </c>
      <c r="C24842">
        <v>31.257702300601856</v>
      </c>
      <c r="D24842">
        <f t="shared" si="1164"/>
        <v>30.794562293637448</v>
      </c>
      <c r="E24842">
        <f t="shared" si="1165"/>
        <v>0.46314000696440871</v>
      </c>
      <c r="F24842">
        <f t="shared" si="1166"/>
        <v>0.21449866605099255</v>
      </c>
    </row>
    <row r="24843" spans="2:6" x14ac:dyDescent="0.25">
      <c r="B24843">
        <v>937.9</v>
      </c>
      <c r="C24843">
        <v>31.25802320527573</v>
      </c>
      <c r="D24843">
        <f t="shared" si="1164"/>
        <v>30.795178579804602</v>
      </c>
      <c r="E24843">
        <f t="shared" si="1165"/>
        <v>0.46284462547112781</v>
      </c>
      <c r="F24843">
        <f t="shared" si="1166"/>
        <v>0.21422514732750858</v>
      </c>
    </row>
    <row r="24844" spans="2:6" x14ac:dyDescent="0.25">
      <c r="B24844">
        <v>937.93666666666661</v>
      </c>
      <c r="C24844">
        <v>31.258344230498437</v>
      </c>
      <c r="D24844">
        <f t="shared" si="1164"/>
        <v>30.795768021610559</v>
      </c>
      <c r="E24844">
        <f t="shared" si="1165"/>
        <v>0.46257620888787798</v>
      </c>
      <c r="F24844">
        <f t="shared" si="1166"/>
        <v>0.21397674902908173</v>
      </c>
    </row>
    <row r="24845" spans="2:6" x14ac:dyDescent="0.25">
      <c r="B24845">
        <v>937.97333333333336</v>
      </c>
      <c r="C24845">
        <v>31.258680951479427</v>
      </c>
      <c r="D24845">
        <f t="shared" si="1164"/>
        <v>30.79635741520471</v>
      </c>
      <c r="E24845">
        <f t="shared" si="1165"/>
        <v>0.46232353627471667</v>
      </c>
      <c r="F24845">
        <f t="shared" si="1166"/>
        <v>0.21374305219355927</v>
      </c>
    </row>
    <row r="24846" spans="2:6" x14ac:dyDescent="0.25">
      <c r="B24846">
        <v>938.01166666666666</v>
      </c>
      <c r="C24846">
        <v>31.259002466203498</v>
      </c>
      <c r="D24846">
        <f t="shared" si="1164"/>
        <v>30.796973547870994</v>
      </c>
      <c r="E24846">
        <f t="shared" si="1165"/>
        <v>0.46202891833250348</v>
      </c>
      <c r="F24846">
        <f t="shared" si="1166"/>
        <v>0.21347072137550316</v>
      </c>
    </row>
    <row r="24847" spans="2:6" x14ac:dyDescent="0.25">
      <c r="B24847">
        <v>938.0483333333334</v>
      </c>
      <c r="C24847">
        <v>31.259323717911908</v>
      </c>
      <c r="D24847">
        <f t="shared" si="1164"/>
        <v>30.797562842858728</v>
      </c>
      <c r="E24847">
        <f t="shared" si="1165"/>
        <v>0.46176087505318009</v>
      </c>
      <c r="F24847">
        <f t="shared" si="1166"/>
        <v>0.2132231057298786</v>
      </c>
    </row>
    <row r="24848" spans="2:6" x14ac:dyDescent="0.25">
      <c r="B24848">
        <v>938.08499999999992</v>
      </c>
      <c r="C24848">
        <v>31.259645159576078</v>
      </c>
      <c r="D24848">
        <f t="shared" si="1164"/>
        <v>30.798152089643114</v>
      </c>
      <c r="E24848">
        <f t="shared" si="1165"/>
        <v>0.46149306993296335</v>
      </c>
      <c r="F24848">
        <f t="shared" si="1166"/>
        <v>0.21297585359615101</v>
      </c>
    </row>
    <row r="24849" spans="2:6" x14ac:dyDescent="0.25">
      <c r="B24849">
        <v>938.12166666666667</v>
      </c>
      <c r="C24849">
        <v>31.25998073102588</v>
      </c>
      <c r="D24849">
        <f t="shared" si="1164"/>
        <v>30.798741288226957</v>
      </c>
      <c r="E24849">
        <f t="shared" si="1165"/>
        <v>0.4612394427989237</v>
      </c>
      <c r="F24849">
        <f t="shared" si="1166"/>
        <v>0.21274182359346161</v>
      </c>
    </row>
    <row r="24850" spans="2:6" x14ac:dyDescent="0.25">
      <c r="B24850">
        <v>938.16</v>
      </c>
      <c r="C24850">
        <v>31.260301299624185</v>
      </c>
      <c r="D24850">
        <f t="shared" si="1164"/>
        <v>30.799357217030892</v>
      </c>
      <c r="E24850">
        <f t="shared" si="1165"/>
        <v>0.46094408259329356</v>
      </c>
      <c r="F24850">
        <f t="shared" si="1166"/>
        <v>0.21246944727777303</v>
      </c>
    </row>
    <row r="24851" spans="2:6" x14ac:dyDescent="0.25">
      <c r="B24851">
        <v>938.19666666666672</v>
      </c>
      <c r="C24851">
        <v>31.260621532146928</v>
      </c>
      <c r="D24851">
        <f t="shared" si="1164"/>
        <v>30.799946317031377</v>
      </c>
      <c r="E24851">
        <f t="shared" si="1165"/>
        <v>0.46067521511555043</v>
      </c>
      <c r="F24851">
        <f t="shared" si="1166"/>
        <v>0.21222165382175867</v>
      </c>
    </row>
    <row r="24852" spans="2:6" x14ac:dyDescent="0.25">
      <c r="B24852">
        <v>938.23333333333335</v>
      </c>
      <c r="C24852">
        <v>31.260956286322063</v>
      </c>
      <c r="D24852">
        <f t="shared" si="1164"/>
        <v>30.80053536883981</v>
      </c>
      <c r="E24852">
        <f t="shared" si="1165"/>
        <v>0.46042091748225289</v>
      </c>
      <c r="F24852">
        <f t="shared" si="1166"/>
        <v>0.21198742125519954</v>
      </c>
    </row>
    <row r="24853" spans="2:6" x14ac:dyDescent="0.25">
      <c r="B24853">
        <v>938.27166666666676</v>
      </c>
      <c r="C24853">
        <v>31.261275992813488</v>
      </c>
      <c r="D24853">
        <f t="shared" si="1164"/>
        <v>30.8011511442058</v>
      </c>
      <c r="E24853">
        <f t="shared" si="1165"/>
        <v>0.46012484860768765</v>
      </c>
      <c r="F24853">
        <f t="shared" si="1166"/>
        <v>0.2117148763062475</v>
      </c>
    </row>
    <row r="24854" spans="2:6" x14ac:dyDescent="0.25">
      <c r="B24854">
        <v>938.30833333333328</v>
      </c>
      <c r="C24854">
        <v>31.261595312087412</v>
      </c>
      <c r="D24854">
        <f t="shared" si="1164"/>
        <v>30.801740097448224</v>
      </c>
      <c r="E24854">
        <f t="shared" si="1165"/>
        <v>0.45985521463918744</v>
      </c>
      <c r="F24854">
        <f t="shared" si="1166"/>
        <v>0.21146681843085316</v>
      </c>
    </row>
    <row r="24855" spans="2:6" x14ac:dyDescent="0.25">
      <c r="B24855">
        <v>938.34499999999991</v>
      </c>
      <c r="C24855">
        <v>31.261914755563179</v>
      </c>
      <c r="D24855">
        <f t="shared" si="1164"/>
        <v>30.802329002507086</v>
      </c>
      <c r="E24855">
        <f t="shared" si="1165"/>
        <v>0.45958575305609273</v>
      </c>
      <c r="F24855">
        <f t="shared" si="1166"/>
        <v>0.21121906441213584</v>
      </c>
    </row>
    <row r="24856" spans="2:6" x14ac:dyDescent="0.25">
      <c r="B24856">
        <v>938.38166666666666</v>
      </c>
      <c r="C24856">
        <v>31.262249158386588</v>
      </c>
      <c r="D24856">
        <f t="shared" si="1164"/>
        <v>30.802917859385154</v>
      </c>
      <c r="E24856">
        <f t="shared" si="1165"/>
        <v>0.45933129900143399</v>
      </c>
      <c r="F24856">
        <f t="shared" si="1166"/>
        <v>0.21098524224234474</v>
      </c>
    </row>
    <row r="24857" spans="2:6" x14ac:dyDescent="0.25">
      <c r="B24857">
        <v>938.42</v>
      </c>
      <c r="C24857">
        <v>31.262570088631428</v>
      </c>
      <c r="D24857">
        <f t="shared" si="1164"/>
        <v>30.803533430972379</v>
      </c>
      <c r="E24857">
        <f t="shared" si="1165"/>
        <v>0.45903665765904833</v>
      </c>
      <c r="F24857">
        <f t="shared" si="1166"/>
        <v>0.21071465307479034</v>
      </c>
    </row>
    <row r="24858" spans="2:6" x14ac:dyDescent="0.25">
      <c r="B24858">
        <v>938.45666666666671</v>
      </c>
      <c r="C24858">
        <v>31.262891113854142</v>
      </c>
      <c r="D24858">
        <f t="shared" si="1164"/>
        <v>30.804122189307542</v>
      </c>
      <c r="E24858">
        <f t="shared" si="1165"/>
        <v>0.45876892454660023</v>
      </c>
      <c r="F24858">
        <f t="shared" si="1166"/>
        <v>0.21046892612964418</v>
      </c>
    </row>
    <row r="24859" spans="2:6" x14ac:dyDescent="0.25">
      <c r="B24859">
        <v>938.49333333333334</v>
      </c>
      <c r="C24859">
        <v>31.263224928545316</v>
      </c>
      <c r="D24859">
        <f t="shared" si="1164"/>
        <v>30.80471089947039</v>
      </c>
      <c r="E24859">
        <f t="shared" si="1165"/>
        <v>0.45851402907492655</v>
      </c>
      <c r="F24859">
        <f t="shared" si="1166"/>
        <v>0.21023511485852259</v>
      </c>
    </row>
    <row r="24860" spans="2:6" x14ac:dyDescent="0.25">
      <c r="B24860">
        <v>938.53166666666664</v>
      </c>
      <c r="C24860">
        <v>31.263543641422032</v>
      </c>
      <c r="D24860">
        <f t="shared" si="1164"/>
        <v>30.805326317682574</v>
      </c>
      <c r="E24860">
        <f t="shared" si="1165"/>
        <v>0.45821732373945778</v>
      </c>
      <c r="F24860">
        <f t="shared" si="1166"/>
        <v>0.20996311577495105</v>
      </c>
    </row>
    <row r="24861" spans="2:6" x14ac:dyDescent="0.25">
      <c r="B24861">
        <v>938.56833333333327</v>
      </c>
      <c r="C24861">
        <v>31.263862032835164</v>
      </c>
      <c r="D24861">
        <f t="shared" si="1164"/>
        <v>30.805914929319851</v>
      </c>
      <c r="E24861">
        <f t="shared" si="1165"/>
        <v>0.45794710351531265</v>
      </c>
      <c r="F24861">
        <f t="shared" si="1166"/>
        <v>0.20971554961806449</v>
      </c>
    </row>
    <row r="24862" spans="2:6" x14ac:dyDescent="0.25">
      <c r="B24862">
        <v>938.60500000000002</v>
      </c>
      <c r="C24862">
        <v>31.264195194470414</v>
      </c>
      <c r="D24862">
        <f t="shared" si="1164"/>
        <v>30.806503492793336</v>
      </c>
      <c r="E24862">
        <f t="shared" si="1165"/>
        <v>0.45769170167707784</v>
      </c>
      <c r="F24862">
        <f t="shared" si="1166"/>
        <v>0.20948169378405923</v>
      </c>
    </row>
    <row r="24863" spans="2:6" x14ac:dyDescent="0.25">
      <c r="B24863">
        <v>938.64333333333332</v>
      </c>
      <c r="C24863">
        <v>31.264514086343894</v>
      </c>
      <c r="D24863">
        <f t="shared" si="1164"/>
        <v>30.807118757657516</v>
      </c>
      <c r="E24863">
        <f t="shared" si="1165"/>
        <v>0.45739532868637767</v>
      </c>
      <c r="F24863">
        <f t="shared" si="1166"/>
        <v>0.20921048670411946</v>
      </c>
    </row>
    <row r="24864" spans="2:6" x14ac:dyDescent="0.25">
      <c r="B24864">
        <v>938.68000000000006</v>
      </c>
      <c r="C24864">
        <v>31.264833036665305</v>
      </c>
      <c r="D24864">
        <f t="shared" si="1164"/>
        <v>30.807707222622785</v>
      </c>
      <c r="E24864">
        <f t="shared" si="1165"/>
        <v>0.45712581404252006</v>
      </c>
      <c r="F24864">
        <f t="shared" si="1166"/>
        <v>0.20896400986403663</v>
      </c>
    </row>
    <row r="24865" spans="2:6" x14ac:dyDescent="0.25">
      <c r="B24865">
        <v>938.7166666666667</v>
      </c>
      <c r="C24865">
        <v>31.265151563239257</v>
      </c>
      <c r="D24865">
        <f t="shared" si="1164"/>
        <v>30.808295639432728</v>
      </c>
      <c r="E24865">
        <f t="shared" si="1165"/>
        <v>0.45685592380652906</v>
      </c>
      <c r="F24865">
        <f t="shared" si="1166"/>
        <v>0.2087173351171171</v>
      </c>
    </row>
    <row r="24866" spans="2:6" x14ac:dyDescent="0.25">
      <c r="B24866">
        <v>938.75333333333333</v>
      </c>
      <c r="C24866">
        <v>31.265484522465364</v>
      </c>
      <c r="D24866">
        <f t="shared" si="1164"/>
        <v>30.808884008090129</v>
      </c>
      <c r="E24866">
        <f t="shared" si="1165"/>
        <v>0.45660051437523563</v>
      </c>
      <c r="F24866">
        <f t="shared" si="1166"/>
        <v>0.20848402972772975</v>
      </c>
    </row>
    <row r="24867" spans="2:6" x14ac:dyDescent="0.25">
      <c r="B24867">
        <v>938.79166666666663</v>
      </c>
      <c r="C24867">
        <v>31.265802643556853</v>
      </c>
      <c r="D24867">
        <f t="shared" si="1164"/>
        <v>30.809499069295033</v>
      </c>
      <c r="E24867">
        <f t="shared" si="1165"/>
        <v>0.45630357426182044</v>
      </c>
      <c r="F24867">
        <f t="shared" si="1166"/>
        <v>0.20821295188411268</v>
      </c>
    </row>
    <row r="24868" spans="2:6" x14ac:dyDescent="0.25">
      <c r="B24868">
        <v>938.82833333333326</v>
      </c>
      <c r="C24868">
        <v>31.266120088844222</v>
      </c>
      <c r="D24868">
        <f t="shared" si="1164"/>
        <v>30.810087339467302</v>
      </c>
      <c r="E24868">
        <f t="shared" si="1165"/>
        <v>0.45603274937692007</v>
      </c>
      <c r="F24868">
        <f t="shared" si="1166"/>
        <v>0.20796586850427279</v>
      </c>
    </row>
    <row r="24869" spans="2:6" x14ac:dyDescent="0.25">
      <c r="B24869">
        <v>938.86500000000001</v>
      </c>
      <c r="C24869">
        <v>31.266438111304833</v>
      </c>
      <c r="D24869">
        <f t="shared" si="1164"/>
        <v>30.810675561495511</v>
      </c>
      <c r="E24869">
        <f t="shared" si="1165"/>
        <v>0.45576254980932163</v>
      </c>
      <c r="F24869">
        <f t="shared" si="1166"/>
        <v>0.20771950180869439</v>
      </c>
    </row>
    <row r="24870" spans="2:6" x14ac:dyDescent="0.25">
      <c r="B24870">
        <v>938.90166666666664</v>
      </c>
      <c r="C24870">
        <v>31.266769997380564</v>
      </c>
      <c r="D24870">
        <f t="shared" si="1164"/>
        <v>30.811263735382465</v>
      </c>
      <c r="E24870">
        <f t="shared" si="1165"/>
        <v>0.4555062619980994</v>
      </c>
      <c r="F24870">
        <f t="shared" si="1166"/>
        <v>0.20748595471948117</v>
      </c>
    </row>
    <row r="24871" spans="2:6" x14ac:dyDescent="0.25">
      <c r="B24871">
        <v>938.94</v>
      </c>
      <c r="C24871">
        <v>31.267086967778546</v>
      </c>
      <c r="D24871">
        <f t="shared" si="1164"/>
        <v>30.811878592975795</v>
      </c>
      <c r="E24871">
        <f t="shared" si="1165"/>
        <v>0.45520837480275134</v>
      </c>
      <c r="F24871">
        <f t="shared" si="1166"/>
        <v>0.20721466449056214</v>
      </c>
    </row>
    <row r="24872" spans="2:6" x14ac:dyDescent="0.25">
      <c r="B24872">
        <v>938.97666666666669</v>
      </c>
      <c r="C24872">
        <v>31.267404128132281</v>
      </c>
      <c r="D24872">
        <f t="shared" si="1164"/>
        <v>30.81246666840066</v>
      </c>
      <c r="E24872">
        <f t="shared" si="1165"/>
        <v>0.45493745973162092</v>
      </c>
      <c r="F24872">
        <f t="shared" si="1166"/>
        <v>0.2069680922670602</v>
      </c>
    </row>
    <row r="24873" spans="2:6" x14ac:dyDescent="0.25">
      <c r="B24873">
        <v>939.01333333333343</v>
      </c>
      <c r="C24873">
        <v>31.267735937827201</v>
      </c>
      <c r="D24873">
        <f t="shared" si="1164"/>
        <v>30.81305469569277</v>
      </c>
      <c r="E24873">
        <f t="shared" si="1165"/>
        <v>0.45468124213443062</v>
      </c>
      <c r="F24873">
        <f t="shared" si="1166"/>
        <v>0.20673503194890872</v>
      </c>
    </row>
    <row r="24874" spans="2:6" x14ac:dyDescent="0.25">
      <c r="B24874">
        <v>939.05166666666662</v>
      </c>
      <c r="C24874">
        <v>31.268052484477728</v>
      </c>
      <c r="D24874">
        <f t="shared" si="1164"/>
        <v>30.813669400036886</v>
      </c>
      <c r="E24874">
        <f t="shared" si="1165"/>
        <v>0.45438308444084186</v>
      </c>
      <c r="F24874">
        <f t="shared" si="1166"/>
        <v>0.20646398742597322</v>
      </c>
    </row>
    <row r="24875" spans="2:6" x14ac:dyDescent="0.25">
      <c r="B24875">
        <v>939.08833333333337</v>
      </c>
      <c r="C24875">
        <v>31.268370152597804</v>
      </c>
      <c r="D24875">
        <f t="shared" si="1164"/>
        <v>30.814257328884281</v>
      </c>
      <c r="E24875">
        <f t="shared" si="1165"/>
        <v>0.45411282371352257</v>
      </c>
      <c r="F24875">
        <f t="shared" si="1166"/>
        <v>0.20621845666106883</v>
      </c>
    </row>
    <row r="24876" spans="2:6" x14ac:dyDescent="0.25">
      <c r="B24876">
        <v>939.125</v>
      </c>
      <c r="C24876">
        <v>31.268688485563008</v>
      </c>
      <c r="D24876">
        <f t="shared" si="1164"/>
        <v>30.814845209607395</v>
      </c>
      <c r="E24876">
        <f t="shared" si="1165"/>
        <v>0.45384327595561302</v>
      </c>
      <c r="F24876">
        <f t="shared" si="1166"/>
        <v>0.20597371913012272</v>
      </c>
    </row>
    <row r="24877" spans="2:6" x14ac:dyDescent="0.25">
      <c r="B24877">
        <v>939.16166666666663</v>
      </c>
      <c r="C24877">
        <v>31.269019840792112</v>
      </c>
      <c r="D24877">
        <f t="shared" si="1164"/>
        <v>30.815433042208991</v>
      </c>
      <c r="E24877">
        <f t="shared" si="1165"/>
        <v>0.45358679858312101</v>
      </c>
      <c r="F24877">
        <f t="shared" si="1166"/>
        <v>0.20574098384888478</v>
      </c>
    </row>
    <row r="24878" spans="2:6" x14ac:dyDescent="0.25">
      <c r="B24878">
        <v>939.2</v>
      </c>
      <c r="C24878">
        <v>31.269337545442138</v>
      </c>
      <c r="D24878">
        <f t="shared" si="1164"/>
        <v>30.816047543025125</v>
      </c>
      <c r="E24878">
        <f t="shared" si="1165"/>
        <v>0.45329000241701323</v>
      </c>
      <c r="F24878">
        <f t="shared" si="1166"/>
        <v>0.20547182629121585</v>
      </c>
    </row>
    <row r="24879" spans="2:6" x14ac:dyDescent="0.25">
      <c r="B24879">
        <v>939.23666666666657</v>
      </c>
      <c r="C24879">
        <v>31.269654406250261</v>
      </c>
      <c r="D24879">
        <f t="shared" si="1164"/>
        <v>30.816635277205073</v>
      </c>
      <c r="E24879">
        <f t="shared" si="1165"/>
        <v>0.45301912904518815</v>
      </c>
      <c r="F24879">
        <f t="shared" si="1166"/>
        <v>0.20522633128086085</v>
      </c>
    </row>
    <row r="24880" spans="2:6" x14ac:dyDescent="0.25">
      <c r="B24880">
        <v>939.27333333333331</v>
      </c>
      <c r="C24880">
        <v>31.269985016766466</v>
      </c>
      <c r="D24880">
        <f t="shared" si="1164"/>
        <v>30.81722296327202</v>
      </c>
      <c r="E24880">
        <f t="shared" si="1165"/>
        <v>0.45276205349444609</v>
      </c>
      <c r="F24880">
        <f t="shared" si="1166"/>
        <v>0.20499347708450766</v>
      </c>
    </row>
    <row r="24881" spans="2:6" x14ac:dyDescent="0.25">
      <c r="B24881">
        <v>939.31166666666661</v>
      </c>
      <c r="C24881">
        <v>31.270302779864416</v>
      </c>
      <c r="D24881">
        <f t="shared" si="1164"/>
        <v>30.817837310901886</v>
      </c>
      <c r="E24881">
        <f t="shared" si="1165"/>
        <v>0.45246546896252937</v>
      </c>
      <c r="F24881">
        <f t="shared" si="1166"/>
        <v>0.20472500060348162</v>
      </c>
    </row>
    <row r="24882" spans="2:6" x14ac:dyDescent="0.25">
      <c r="B24882">
        <v>939.34833333333336</v>
      </c>
      <c r="C24882">
        <v>31.270619903688196</v>
      </c>
      <c r="D24882">
        <f t="shared" si="1164"/>
        <v>30.818424898564551</v>
      </c>
      <c r="E24882">
        <f t="shared" si="1165"/>
        <v>0.45219500512364519</v>
      </c>
      <c r="F24882">
        <f t="shared" si="1166"/>
        <v>0.2044803226587735</v>
      </c>
    </row>
    <row r="24883" spans="2:6" x14ac:dyDescent="0.25">
      <c r="B24883">
        <v>939.38499999999999</v>
      </c>
      <c r="C24883">
        <v>31.270936760843327</v>
      </c>
      <c r="D24883">
        <f t="shared" si="1164"/>
        <v>30.819012438122684</v>
      </c>
      <c r="E24883">
        <f t="shared" si="1165"/>
        <v>0.45192432272064309</v>
      </c>
      <c r="F24883">
        <f t="shared" si="1166"/>
        <v>0.20423559346651196</v>
      </c>
    </row>
    <row r="24884" spans="2:6" x14ac:dyDescent="0.25">
      <c r="B24884">
        <v>939.42166666666674</v>
      </c>
      <c r="C24884">
        <v>31.271267764720701</v>
      </c>
      <c r="D24884">
        <f t="shared" si="1164"/>
        <v>30.819599929579077</v>
      </c>
      <c r="E24884">
        <f t="shared" si="1165"/>
        <v>0.4516678351416239</v>
      </c>
      <c r="F24884">
        <f t="shared" si="1166"/>
        <v>0.20400383330152114</v>
      </c>
    </row>
    <row r="24885" spans="2:6" x14ac:dyDescent="0.25">
      <c r="B24885">
        <v>939.45999999999992</v>
      </c>
      <c r="C24885">
        <v>31.271582912274056</v>
      </c>
      <c r="D24885">
        <f t="shared" si="1164"/>
        <v>30.820214073764532</v>
      </c>
      <c r="E24885">
        <f t="shared" si="1165"/>
        <v>0.45136883850952358</v>
      </c>
      <c r="F24885">
        <f t="shared" si="1166"/>
        <v>0.20373382837743639</v>
      </c>
    </row>
    <row r="24886" spans="2:6" x14ac:dyDescent="0.25">
      <c r="B24886">
        <v>939.49666666666667</v>
      </c>
      <c r="C24886">
        <v>31.27189748630715</v>
      </c>
      <c r="D24886">
        <f t="shared" si="1164"/>
        <v>30.820801466839704</v>
      </c>
      <c r="E24886">
        <f t="shared" si="1165"/>
        <v>0.45109601946744604</v>
      </c>
      <c r="F24886">
        <f t="shared" si="1166"/>
        <v>0.20348761877937446</v>
      </c>
    </row>
    <row r="24887" spans="2:6" x14ac:dyDescent="0.25">
      <c r="B24887">
        <v>939.5333333333333</v>
      </c>
      <c r="C24887">
        <v>31.272226023084368</v>
      </c>
      <c r="D24887">
        <f t="shared" si="1164"/>
        <v>30.821388811821627</v>
      </c>
      <c r="E24887">
        <f t="shared" si="1165"/>
        <v>0.45083721126274057</v>
      </c>
      <c r="F24887">
        <f t="shared" si="1166"/>
        <v>0.20325419105916498</v>
      </c>
    </row>
    <row r="24888" spans="2:6" x14ac:dyDescent="0.25">
      <c r="B24888">
        <v>939.57166666666672</v>
      </c>
      <c r="C24888">
        <v>31.272540640953409</v>
      </c>
      <c r="D24888">
        <f t="shared" si="1164"/>
        <v>30.822002802883762</v>
      </c>
      <c r="E24888">
        <f t="shared" si="1165"/>
        <v>0.45053783806964631</v>
      </c>
      <c r="F24888">
        <f t="shared" si="1166"/>
        <v>0.20298434353247083</v>
      </c>
    </row>
    <row r="24889" spans="2:6" x14ac:dyDescent="0.25">
      <c r="B24889">
        <v>939.60833333333335</v>
      </c>
      <c r="C24889">
        <v>31.272854995806789</v>
      </c>
      <c r="D24889">
        <f t="shared" si="1164"/>
        <v>30.822590049501823</v>
      </c>
      <c r="E24889">
        <f t="shared" si="1165"/>
        <v>0.45026494630496572</v>
      </c>
      <c r="F24889">
        <f t="shared" si="1166"/>
        <v>0.20273852187101365</v>
      </c>
    </row>
    <row r="24890" spans="2:6" x14ac:dyDescent="0.25">
      <c r="B24890">
        <v>939.64499999999998</v>
      </c>
      <c r="C24890">
        <v>31.273169233764321</v>
      </c>
      <c r="D24890">
        <f t="shared" si="1164"/>
        <v>30.823177248035133</v>
      </c>
      <c r="E24890">
        <f t="shared" si="1165"/>
        <v>0.44999198572918786</v>
      </c>
      <c r="F24890">
        <f t="shared" si="1166"/>
        <v>0.2024927872204976</v>
      </c>
    </row>
    <row r="24891" spans="2:6" x14ac:dyDescent="0.25">
      <c r="B24891">
        <v>939.68166666666673</v>
      </c>
      <c r="C24891">
        <v>31.273498996453537</v>
      </c>
      <c r="D24891">
        <f t="shared" si="1164"/>
        <v>30.823764398486489</v>
      </c>
      <c r="E24891">
        <f t="shared" si="1165"/>
        <v>0.44973459796704773</v>
      </c>
      <c r="F24891">
        <f t="shared" si="1166"/>
        <v>0.20226120860858204</v>
      </c>
    </row>
    <row r="24892" spans="2:6" x14ac:dyDescent="0.25">
      <c r="B24892">
        <v>939.71999999999991</v>
      </c>
      <c r="C24892">
        <v>31.273814863646951</v>
      </c>
      <c r="D24892">
        <f t="shared" si="1164"/>
        <v>30.824378186187772</v>
      </c>
      <c r="E24892">
        <f t="shared" si="1165"/>
        <v>0.44943667745917892</v>
      </c>
      <c r="F24892">
        <f t="shared" si="1166"/>
        <v>0.20199332704554604</v>
      </c>
    </row>
    <row r="24893" spans="2:6" x14ac:dyDescent="0.25">
      <c r="B24893">
        <v>939.75666666666666</v>
      </c>
      <c r="C24893">
        <v>31.274129704348699</v>
      </c>
      <c r="D24893">
        <f t="shared" si="1164"/>
        <v>30.824965238298311</v>
      </c>
      <c r="E24893">
        <f t="shared" si="1165"/>
        <v>0.44916446605038729</v>
      </c>
      <c r="F24893">
        <f t="shared" si="1166"/>
        <v>0.20174871756232951</v>
      </c>
    </row>
    <row r="24894" spans="2:6" x14ac:dyDescent="0.25">
      <c r="B24894">
        <v>939.79333333333329</v>
      </c>
      <c r="C24894">
        <v>31.274458676496533</v>
      </c>
      <c r="D24894">
        <f t="shared" si="1164"/>
        <v>30.82555224233538</v>
      </c>
      <c r="E24894">
        <f t="shared" si="1165"/>
        <v>0.44890643416115239</v>
      </c>
      <c r="F24894">
        <f t="shared" si="1166"/>
        <v>0.20151698663128104</v>
      </c>
    </row>
    <row r="24895" spans="2:6" x14ac:dyDescent="0.25">
      <c r="B24895">
        <v>939.83166666666671</v>
      </c>
      <c r="C24895">
        <v>31.274774043229598</v>
      </c>
      <c r="D24895">
        <f t="shared" si="1164"/>
        <v>30.826165876976283</v>
      </c>
      <c r="E24895">
        <f t="shared" si="1165"/>
        <v>0.44860816625331523</v>
      </c>
      <c r="F24895">
        <f t="shared" si="1166"/>
        <v>0.20124928682916213</v>
      </c>
    </row>
    <row r="24896" spans="2:6" x14ac:dyDescent="0.25">
      <c r="B24896">
        <v>939.86833333333334</v>
      </c>
      <c r="C24896">
        <v>31.275088898543327</v>
      </c>
      <c r="D24896">
        <f t="shared" si="1164"/>
        <v>30.826752782689919</v>
      </c>
      <c r="E24896">
        <f t="shared" si="1165"/>
        <v>0.44833611585340805</v>
      </c>
      <c r="F24896">
        <f t="shared" si="1166"/>
        <v>0.20100527277852051</v>
      </c>
    </row>
    <row r="24897" spans="2:6" x14ac:dyDescent="0.25">
      <c r="B24897">
        <v>939.90500000000009</v>
      </c>
      <c r="C24897">
        <v>31.27540299038105</v>
      </c>
      <c r="D24897">
        <f t="shared" si="1164"/>
        <v>30.827339640338547</v>
      </c>
      <c r="E24897">
        <f t="shared" si="1165"/>
        <v>0.44806335004250286</v>
      </c>
      <c r="F24897">
        <f t="shared" si="1166"/>
        <v>0.20076076565131046</v>
      </c>
    </row>
    <row r="24898" spans="2:6" x14ac:dyDescent="0.25">
      <c r="B24898">
        <v>939.94166666666672</v>
      </c>
      <c r="C24898">
        <v>31.275731019225884</v>
      </c>
      <c r="D24898">
        <f t="shared" si="1164"/>
        <v>30.827926449924981</v>
      </c>
      <c r="E24898">
        <f t="shared" si="1165"/>
        <v>0.44780456930090295</v>
      </c>
      <c r="F24898">
        <f t="shared" si="1166"/>
        <v>0.20052893228676719</v>
      </c>
    </row>
    <row r="24899" spans="2:6" x14ac:dyDescent="0.25">
      <c r="B24899">
        <v>939.98</v>
      </c>
      <c r="C24899">
        <v>31.276045578646993</v>
      </c>
      <c r="D24899">
        <f t="shared" si="1164"/>
        <v>30.828539881288641</v>
      </c>
      <c r="E24899">
        <f t="shared" si="1165"/>
        <v>0.44750569735835199</v>
      </c>
      <c r="F24899">
        <f t="shared" si="1166"/>
        <v>0.20026134916818492</v>
      </c>
    </row>
    <row r="24900" spans="2:6" x14ac:dyDescent="0.25">
      <c r="B24900">
        <v>940.01666666666665</v>
      </c>
      <c r="C24900">
        <v>31.276359480528967</v>
      </c>
      <c r="D24900">
        <f t="shared" si="1164"/>
        <v>30.829126592574706</v>
      </c>
      <c r="E24900">
        <f t="shared" si="1165"/>
        <v>0.44723288795426086</v>
      </c>
      <c r="F24900">
        <f t="shared" si="1166"/>
        <v>0.20001725606790846</v>
      </c>
    </row>
    <row r="24901" spans="2:6" x14ac:dyDescent="0.25">
      <c r="B24901">
        <v>940.05333333333328</v>
      </c>
      <c r="C24901">
        <v>31.276687005260456</v>
      </c>
      <c r="D24901">
        <f t="shared" ref="D24901:D24964" si="1167">$I$6*(1-EXP(-$I$5*B24901^$I$7))</f>
        <v>30.82971325580705</v>
      </c>
      <c r="E24901">
        <f t="shared" ref="E24901:E24964" si="1168">C24901-D24901</f>
        <v>0.44697374945340584</v>
      </c>
      <c r="F24901">
        <f t="shared" si="1166"/>
        <v>0.19978553270043603</v>
      </c>
    </row>
    <row r="24902" spans="2:6" x14ac:dyDescent="0.25">
      <c r="B24902">
        <v>940.0916666666667</v>
      </c>
      <c r="C24902">
        <v>31.277000983855324</v>
      </c>
      <c r="D24902">
        <f t="shared" si="1167"/>
        <v>30.830326534173242</v>
      </c>
      <c r="E24902">
        <f t="shared" si="1168"/>
        <v>0.44667444968208159</v>
      </c>
      <c r="F24902">
        <f t="shared" ref="F24902:F24965" si="1169">E24902^2</f>
        <v>0.19951806399879043</v>
      </c>
    </row>
    <row r="24903" spans="2:6" x14ac:dyDescent="0.25">
      <c r="B24903">
        <v>940.12833333333333</v>
      </c>
      <c r="C24903">
        <v>31.277314166097231</v>
      </c>
      <c r="D24903">
        <f t="shared" si="1167"/>
        <v>30.830913099122565</v>
      </c>
      <c r="E24903">
        <f t="shared" si="1168"/>
        <v>0.44640106697466564</v>
      </c>
      <c r="F24903">
        <f t="shared" si="1169"/>
        <v>0.19927391259611993</v>
      </c>
    </row>
    <row r="24904" spans="2:6" x14ac:dyDescent="0.25">
      <c r="B24904">
        <v>940.16500000000008</v>
      </c>
      <c r="C24904">
        <v>31.277627311809187</v>
      </c>
      <c r="D24904">
        <f t="shared" si="1167"/>
        <v>30.831499616026694</v>
      </c>
      <c r="E24904">
        <f t="shared" si="1168"/>
        <v>0.44612769578249356</v>
      </c>
      <c r="F24904">
        <f t="shared" si="1169"/>
        <v>0.19902992094419714</v>
      </c>
    </row>
    <row r="24905" spans="2:6" x14ac:dyDescent="0.25">
      <c r="B24905">
        <v>940.2016666666666</v>
      </c>
      <c r="C24905">
        <v>31.277956131195403</v>
      </c>
      <c r="D24905">
        <f t="shared" si="1167"/>
        <v>30.83208608488837</v>
      </c>
      <c r="E24905">
        <f t="shared" si="1168"/>
        <v>0.4458700463070322</v>
      </c>
      <c r="F24905">
        <f t="shared" si="1169"/>
        <v>0.19880009819383504</v>
      </c>
    </row>
    <row r="24906" spans="2:6" x14ac:dyDescent="0.25">
      <c r="B24906">
        <v>940.24</v>
      </c>
      <c r="C24906">
        <v>31.278270529884725</v>
      </c>
      <c r="D24906">
        <f t="shared" si="1167"/>
        <v>30.832699160060898</v>
      </c>
      <c r="E24906">
        <f t="shared" si="1168"/>
        <v>0.44557136982382772</v>
      </c>
      <c r="F24906">
        <f t="shared" si="1169"/>
        <v>0.19853384560668225</v>
      </c>
    </row>
    <row r="24907" spans="2:6" x14ac:dyDescent="0.25">
      <c r="B24907">
        <v>940.27666666666664</v>
      </c>
      <c r="C24907">
        <v>31.278584435419695</v>
      </c>
      <c r="D24907">
        <f t="shared" si="1167"/>
        <v>30.833285530662646</v>
      </c>
      <c r="E24907">
        <f t="shared" si="1168"/>
        <v>0.44529890475704903</v>
      </c>
      <c r="F24907">
        <f t="shared" si="1169"/>
        <v>0.19829111457782742</v>
      </c>
    </row>
    <row r="24908" spans="2:6" x14ac:dyDescent="0.25">
      <c r="B24908">
        <v>940.31333333333339</v>
      </c>
      <c r="C24908">
        <v>31.278912521550133</v>
      </c>
      <c r="D24908">
        <f t="shared" si="1167"/>
        <v>30.833871853230431</v>
      </c>
      <c r="E24908">
        <f t="shared" si="1168"/>
        <v>0.44504066831970235</v>
      </c>
      <c r="F24908">
        <f t="shared" si="1169"/>
        <v>0.19806119645844733</v>
      </c>
    </row>
    <row r="24909" spans="2:6" x14ac:dyDescent="0.25">
      <c r="B24909">
        <v>940.35166666666669</v>
      </c>
      <c r="C24909">
        <v>31.279225353104493</v>
      </c>
      <c r="D24909">
        <f t="shared" si="1167"/>
        <v>30.834484775468418</v>
      </c>
      <c r="E24909">
        <f t="shared" si="1168"/>
        <v>0.44474057763607533</v>
      </c>
      <c r="F24909">
        <f t="shared" si="1169"/>
        <v>0.19779418139606994</v>
      </c>
    </row>
    <row r="24910" spans="2:6" x14ac:dyDescent="0.25">
      <c r="B24910">
        <v>940.38833333333343</v>
      </c>
      <c r="C24910">
        <v>31.279537771870384</v>
      </c>
      <c r="D24910">
        <f t="shared" si="1167"/>
        <v>30.835070999793619</v>
      </c>
      <c r="E24910">
        <f t="shared" si="1168"/>
        <v>0.44446677207676544</v>
      </c>
      <c r="F24910">
        <f t="shared" si="1169"/>
        <v>0.19755071148033937</v>
      </c>
    </row>
    <row r="24911" spans="2:6" x14ac:dyDescent="0.25">
      <c r="B24911">
        <v>940.42499999999995</v>
      </c>
      <c r="C24911">
        <v>31.279850924888333</v>
      </c>
      <c r="D24911">
        <f t="shared" si="1167"/>
        <v>30.835657176093374</v>
      </c>
      <c r="E24911">
        <f t="shared" si="1168"/>
        <v>0.44419374879495876</v>
      </c>
      <c r="F24911">
        <f t="shared" si="1169"/>
        <v>0.19730808646851894</v>
      </c>
    </row>
    <row r="24912" spans="2:6" x14ac:dyDescent="0.25">
      <c r="B24912">
        <v>940.46166666666659</v>
      </c>
      <c r="C24912">
        <v>31.280178163191785</v>
      </c>
      <c r="D24912">
        <f t="shared" si="1167"/>
        <v>30.836243304370441</v>
      </c>
      <c r="E24912">
        <f t="shared" si="1168"/>
        <v>0.44393485882134343</v>
      </c>
      <c r="F24912">
        <f t="shared" si="1169"/>
        <v>0.19707815887672611</v>
      </c>
    </row>
    <row r="24913" spans="2:6" x14ac:dyDescent="0.25">
      <c r="B24913">
        <v>940.5</v>
      </c>
      <c r="C24913">
        <v>31.280490903421267</v>
      </c>
      <c r="D24913">
        <f t="shared" si="1167"/>
        <v>30.836856023498385</v>
      </c>
      <c r="E24913">
        <f t="shared" si="1168"/>
        <v>0.44363487992288242</v>
      </c>
      <c r="F24913">
        <f t="shared" si="1169"/>
        <v>0.1968119066841903</v>
      </c>
    </row>
    <row r="24914" spans="2:6" x14ac:dyDescent="0.25">
      <c r="B24914">
        <v>940.53666666666663</v>
      </c>
      <c r="C24914">
        <v>31.280803468306971</v>
      </c>
      <c r="D24914">
        <f t="shared" si="1167"/>
        <v>30.83744205355595</v>
      </c>
      <c r="E24914">
        <f t="shared" si="1168"/>
        <v>0.44336141475102053</v>
      </c>
      <c r="F24914">
        <f t="shared" si="1169"/>
        <v>0.19656934409002644</v>
      </c>
    </row>
    <row r="24915" spans="2:6" x14ac:dyDescent="0.25">
      <c r="B24915">
        <v>940.57333333333338</v>
      </c>
      <c r="C24915">
        <v>31.281129156079988</v>
      </c>
      <c r="D24915">
        <f t="shared" si="1167"/>
        <v>30.838028035599326</v>
      </c>
      <c r="E24915">
        <f t="shared" si="1168"/>
        <v>0.4431011204806623</v>
      </c>
      <c r="F24915">
        <f t="shared" si="1169"/>
        <v>0.19633860297121841</v>
      </c>
    </row>
    <row r="24916" spans="2:6" x14ac:dyDescent="0.25">
      <c r="B24916">
        <v>940.61166666666657</v>
      </c>
      <c r="C24916">
        <v>31.281440044240874</v>
      </c>
      <c r="D24916">
        <f t="shared" si="1167"/>
        <v>30.838640601855658</v>
      </c>
      <c r="E24916">
        <f t="shared" si="1168"/>
        <v>0.44279944238521551</v>
      </c>
      <c r="F24916">
        <f t="shared" si="1169"/>
        <v>0.19607134617665781</v>
      </c>
    </row>
    <row r="24917" spans="2:6" x14ac:dyDescent="0.25">
      <c r="B24917">
        <v>940.64833333333331</v>
      </c>
      <c r="C24917">
        <v>31.281750815505916</v>
      </c>
      <c r="D24917">
        <f t="shared" si="1167"/>
        <v>30.839226485696887</v>
      </c>
      <c r="E24917">
        <f t="shared" si="1168"/>
        <v>0.44252432980902867</v>
      </c>
      <c r="F24917">
        <f t="shared" si="1169"/>
        <v>0.19582778247292998</v>
      </c>
    </row>
    <row r="24918" spans="2:6" x14ac:dyDescent="0.25">
      <c r="B24918">
        <v>940.68499999999995</v>
      </c>
      <c r="C24918">
        <v>31.282060859824899</v>
      </c>
      <c r="D24918">
        <f t="shared" si="1167"/>
        <v>30.839812321532388</v>
      </c>
      <c r="E24918">
        <f t="shared" si="1168"/>
        <v>0.44224853829251032</v>
      </c>
      <c r="F24918">
        <f t="shared" si="1169"/>
        <v>0.19558376962186197</v>
      </c>
    </row>
    <row r="24919" spans="2:6" x14ac:dyDescent="0.25">
      <c r="B24919">
        <v>940.72166666666669</v>
      </c>
      <c r="C24919">
        <v>31.282385783789813</v>
      </c>
      <c r="D24919">
        <f t="shared" si="1167"/>
        <v>30.840398109365015</v>
      </c>
      <c r="E24919">
        <f t="shared" si="1168"/>
        <v>0.44198767442479792</v>
      </c>
      <c r="F24919">
        <f t="shared" si="1169"/>
        <v>0.19535310434344116</v>
      </c>
    </row>
    <row r="24920" spans="2:6" x14ac:dyDescent="0.25">
      <c r="B24920">
        <v>940.76</v>
      </c>
      <c r="C24920">
        <v>31.282698699363067</v>
      </c>
      <c r="D24920">
        <f t="shared" si="1167"/>
        <v>30.841010472594892</v>
      </c>
      <c r="E24920">
        <f t="shared" si="1168"/>
        <v>0.44168822676817499</v>
      </c>
      <c r="F24920">
        <f t="shared" si="1169"/>
        <v>0.19508848966561476</v>
      </c>
    </row>
    <row r="24921" spans="2:6" x14ac:dyDescent="0.25">
      <c r="B24921">
        <v>940.79666666666674</v>
      </c>
      <c r="C24921">
        <v>31.283010917214224</v>
      </c>
      <c r="D24921">
        <f t="shared" si="1167"/>
        <v>30.841596162248429</v>
      </c>
      <c r="E24921">
        <f t="shared" si="1168"/>
        <v>0.44141475496579474</v>
      </c>
      <c r="F24921">
        <f t="shared" si="1169"/>
        <v>0.19484698590151261</v>
      </c>
    </row>
    <row r="24922" spans="2:6" x14ac:dyDescent="0.25">
      <c r="B24922">
        <v>940.83333333333337</v>
      </c>
      <c r="C24922">
        <v>31.283335512741658</v>
      </c>
      <c r="D24922">
        <f t="shared" si="1167"/>
        <v>30.842181803907565</v>
      </c>
      <c r="E24922">
        <f t="shared" si="1168"/>
        <v>0.44115370883409355</v>
      </c>
      <c r="F24922">
        <f t="shared" si="1169"/>
        <v>0.19461659481807619</v>
      </c>
    </row>
    <row r="24923" spans="2:6" x14ac:dyDescent="0.25">
      <c r="B24923">
        <v>940.87166666666667</v>
      </c>
      <c r="C24923">
        <v>31.283644972581399</v>
      </c>
      <c r="D24923">
        <f t="shared" si="1167"/>
        <v>30.842794014328746</v>
      </c>
      <c r="E24923">
        <f t="shared" si="1168"/>
        <v>0.44085095825265341</v>
      </c>
      <c r="F24923">
        <f t="shared" si="1169"/>
        <v>0.19434956739228276</v>
      </c>
    </row>
    <row r="24924" spans="2:6" x14ac:dyDescent="0.25">
      <c r="B24924">
        <v>940.9083333333333</v>
      </c>
      <c r="C24924">
        <v>31.283954278995342</v>
      </c>
      <c r="D24924">
        <f t="shared" si="1167"/>
        <v>30.84337955782615</v>
      </c>
      <c r="E24924">
        <f t="shared" si="1168"/>
        <v>0.44057472116919172</v>
      </c>
      <c r="F24924">
        <f t="shared" si="1169"/>
        <v>0.19410608493331102</v>
      </c>
    </row>
    <row r="24925" spans="2:6" x14ac:dyDescent="0.25">
      <c r="B24925">
        <v>940.94499999999994</v>
      </c>
      <c r="C24925">
        <v>31.284265148891251</v>
      </c>
      <c r="D24925">
        <f t="shared" si="1167"/>
        <v>30.843965053337612</v>
      </c>
      <c r="E24925">
        <f t="shared" si="1168"/>
        <v>0.44030009555363847</v>
      </c>
      <c r="F24925">
        <f t="shared" si="1169"/>
        <v>0.19386417414454316</v>
      </c>
    </row>
    <row r="24926" spans="2:6" x14ac:dyDescent="0.25">
      <c r="B24926">
        <v>940.98166666666668</v>
      </c>
      <c r="C24926">
        <v>31.284591237663516</v>
      </c>
      <c r="D24926">
        <f t="shared" si="1167"/>
        <v>30.844550500865935</v>
      </c>
      <c r="E24926">
        <f t="shared" si="1168"/>
        <v>0.44004073679758093</v>
      </c>
      <c r="F24926">
        <f t="shared" si="1169"/>
        <v>0.19363585004135789</v>
      </c>
    </row>
    <row r="24927" spans="2:6" x14ac:dyDescent="0.25">
      <c r="B24927">
        <v>941.02</v>
      </c>
      <c r="C24927">
        <v>31.284902622631762</v>
      </c>
      <c r="D24927">
        <f t="shared" si="1167"/>
        <v>30.845162508344295</v>
      </c>
      <c r="E24927">
        <f t="shared" si="1168"/>
        <v>0.43974011428746707</v>
      </c>
      <c r="F24927">
        <f t="shared" si="1169"/>
        <v>0.1933713681135546</v>
      </c>
    </row>
    <row r="24928" spans="2:6" x14ac:dyDescent="0.25">
      <c r="B24928">
        <v>941.05666666666673</v>
      </c>
      <c r="C24928">
        <v>31.285212491606973</v>
      </c>
      <c r="D24928">
        <f t="shared" si="1167"/>
        <v>30.84574785773394</v>
      </c>
      <c r="E24928">
        <f t="shared" si="1168"/>
        <v>0.43946463387303325</v>
      </c>
      <c r="F24928">
        <f t="shared" si="1169"/>
        <v>0.19312916442515915</v>
      </c>
    </row>
    <row r="24929" spans="2:6" x14ac:dyDescent="0.25">
      <c r="B24929">
        <v>941.09333333333336</v>
      </c>
      <c r="C24929">
        <v>31.285535765746388</v>
      </c>
      <c r="D24929">
        <f t="shared" si="1167"/>
        <v>30.846333159148973</v>
      </c>
      <c r="E24929">
        <f t="shared" si="1168"/>
        <v>0.43920260659741572</v>
      </c>
      <c r="F24929">
        <f t="shared" si="1169"/>
        <v>0.19289892964196431</v>
      </c>
    </row>
    <row r="24930" spans="2:6" x14ac:dyDescent="0.25">
      <c r="B24930">
        <v>941.13166666666666</v>
      </c>
      <c r="C24930">
        <v>31.285845729699485</v>
      </c>
      <c r="D24930">
        <f t="shared" si="1167"/>
        <v>30.846945013881555</v>
      </c>
      <c r="E24930">
        <f t="shared" si="1168"/>
        <v>0.43890071581792967</v>
      </c>
      <c r="F24930">
        <f t="shared" si="1169"/>
        <v>0.19263383834549105</v>
      </c>
    </row>
    <row r="24931" spans="2:6" x14ac:dyDescent="0.25">
      <c r="B24931">
        <v>941.16833333333329</v>
      </c>
      <c r="C24931">
        <v>31.286156606901383</v>
      </c>
      <c r="D24931">
        <f t="shared" si="1167"/>
        <v>30.847530217175279</v>
      </c>
      <c r="E24931">
        <f t="shared" si="1168"/>
        <v>0.43862638972610313</v>
      </c>
      <c r="F24931">
        <f t="shared" si="1169"/>
        <v>0.1923931097641553</v>
      </c>
    </row>
    <row r="24932" spans="2:6" x14ac:dyDescent="0.25">
      <c r="B24932">
        <v>941.20500000000004</v>
      </c>
      <c r="C24932">
        <v>31.286468207396343</v>
      </c>
      <c r="D24932">
        <f t="shared" si="1167"/>
        <v>30.848115372502846</v>
      </c>
      <c r="E24932">
        <f t="shared" si="1168"/>
        <v>0.43835283489349663</v>
      </c>
      <c r="F24932">
        <f t="shared" si="1169"/>
        <v>0.19215320785916512</v>
      </c>
    </row>
    <row r="24933" spans="2:6" x14ac:dyDescent="0.25">
      <c r="B24933">
        <v>941.24166666666667</v>
      </c>
      <c r="C24933">
        <v>31.286792008563353</v>
      </c>
      <c r="D24933">
        <f t="shared" si="1167"/>
        <v>30.848700479867031</v>
      </c>
      <c r="E24933">
        <f t="shared" si="1168"/>
        <v>0.43809152869632229</v>
      </c>
      <c r="F24933">
        <f t="shared" si="1169"/>
        <v>0.19192418751548057</v>
      </c>
    </row>
    <row r="24934" spans="2:6" x14ac:dyDescent="0.25">
      <c r="B24934">
        <v>941.28000000000009</v>
      </c>
      <c r="C24934">
        <v>31.287099883003155</v>
      </c>
      <c r="D24934">
        <f t="shared" si="1167"/>
        <v>30.849312131740369</v>
      </c>
      <c r="E24934">
        <f t="shared" si="1168"/>
        <v>0.43778775126278546</v>
      </c>
      <c r="F24934">
        <f t="shared" si="1169"/>
        <v>0.19165811515572651</v>
      </c>
    </row>
    <row r="24935" spans="2:6" x14ac:dyDescent="0.25">
      <c r="B24935">
        <v>941.31666666666672</v>
      </c>
      <c r="C24935">
        <v>31.287408056988568</v>
      </c>
      <c r="D24935">
        <f t="shared" si="1167"/>
        <v>30.849897141006331</v>
      </c>
      <c r="E24935">
        <f t="shared" si="1168"/>
        <v>0.43751091598223724</v>
      </c>
      <c r="F24935">
        <f t="shared" si="1169"/>
        <v>0.19141580160361624</v>
      </c>
    </row>
    <row r="24936" spans="2:6" x14ac:dyDescent="0.25">
      <c r="B24936">
        <v>941.35333333333324</v>
      </c>
      <c r="C24936">
        <v>31.287731105804607</v>
      </c>
      <c r="D24936">
        <f t="shared" si="1167"/>
        <v>30.850482102317407</v>
      </c>
      <c r="E24936">
        <f t="shared" si="1168"/>
        <v>0.43724900348719942</v>
      </c>
      <c r="F24936">
        <f t="shared" si="1169"/>
        <v>0.19118669105054892</v>
      </c>
    </row>
    <row r="24937" spans="2:6" x14ac:dyDescent="0.25">
      <c r="B24937">
        <v>941.39166666666665</v>
      </c>
      <c r="C24937">
        <v>31.288041351038324</v>
      </c>
      <c r="D24937">
        <f t="shared" si="1167"/>
        <v>30.851093601507941</v>
      </c>
      <c r="E24937">
        <f t="shared" si="1168"/>
        <v>0.43694774953038262</v>
      </c>
      <c r="F24937">
        <f t="shared" si="1169"/>
        <v>0.190923335819666</v>
      </c>
    </row>
    <row r="24938" spans="2:6" x14ac:dyDescent="0.25">
      <c r="B24938">
        <v>941.42833333333328</v>
      </c>
      <c r="C24938">
        <v>31.28835106658774</v>
      </c>
      <c r="D24938">
        <f t="shared" si="1167"/>
        <v>30.85167846473815</v>
      </c>
      <c r="E24938">
        <f t="shared" si="1168"/>
        <v>0.43667260184959034</v>
      </c>
      <c r="F24938">
        <f t="shared" si="1169"/>
        <v>0.19068296120609085</v>
      </c>
    </row>
    <row r="24939" spans="2:6" x14ac:dyDescent="0.25">
      <c r="B24939">
        <v>941.46500000000003</v>
      </c>
      <c r="C24939">
        <v>31.288660190351916</v>
      </c>
      <c r="D24939">
        <f t="shared" si="1167"/>
        <v>30.852263280021972</v>
      </c>
      <c r="E24939">
        <f t="shared" si="1168"/>
        <v>0.43639691032994321</v>
      </c>
      <c r="F24939">
        <f t="shared" si="1169"/>
        <v>0.1904422633455205</v>
      </c>
    </row>
    <row r="24940" spans="2:6" x14ac:dyDescent="0.25">
      <c r="B24940">
        <v>941.50166666666667</v>
      </c>
      <c r="C24940">
        <v>31.288983250625073</v>
      </c>
      <c r="D24940">
        <f t="shared" si="1167"/>
        <v>30.85284804736218</v>
      </c>
      <c r="E24940">
        <f t="shared" si="1168"/>
        <v>0.4361352032628929</v>
      </c>
      <c r="F24940">
        <f t="shared" si="1169"/>
        <v>0.19021391552516489</v>
      </c>
    </row>
    <row r="24941" spans="2:6" x14ac:dyDescent="0.25">
      <c r="B24941">
        <v>941.54000000000008</v>
      </c>
      <c r="C24941">
        <v>31.289292688546844</v>
      </c>
      <c r="D24941">
        <f t="shared" si="1167"/>
        <v>30.853459343777022</v>
      </c>
      <c r="E24941">
        <f t="shared" si="1168"/>
        <v>0.43583334476982216</v>
      </c>
      <c r="F24941">
        <f t="shared" si="1169"/>
        <v>0.18995070441325068</v>
      </c>
    </row>
    <row r="24942" spans="2:6" x14ac:dyDescent="0.25">
      <c r="B24942">
        <v>941.5766666666666</v>
      </c>
      <c r="C24942">
        <v>31.289603499994829</v>
      </c>
      <c r="D24942">
        <f t="shared" si="1167"/>
        <v>30.85404401305945</v>
      </c>
      <c r="E24942">
        <f t="shared" si="1168"/>
        <v>0.43555948693537871</v>
      </c>
      <c r="F24942">
        <f t="shared" si="1169"/>
        <v>0.18971206665941034</v>
      </c>
    </row>
    <row r="24943" spans="2:6" x14ac:dyDescent="0.25">
      <c r="B24943">
        <v>941.61333333333334</v>
      </c>
      <c r="C24943">
        <v>31.289913979020245</v>
      </c>
      <c r="D24943">
        <f t="shared" si="1167"/>
        <v>30.854628634406748</v>
      </c>
      <c r="E24943">
        <f t="shared" si="1168"/>
        <v>0.43528534461349722</v>
      </c>
      <c r="F24943">
        <f t="shared" si="1169"/>
        <v>0.18947333123529103</v>
      </c>
    </row>
    <row r="24944" spans="2:6" x14ac:dyDescent="0.25">
      <c r="B24944">
        <v>941.65</v>
      </c>
      <c r="C24944">
        <v>31.290237467025936</v>
      </c>
      <c r="D24944">
        <f t="shared" si="1167"/>
        <v>30.855213207821713</v>
      </c>
      <c r="E24944">
        <f t="shared" si="1168"/>
        <v>0.43502425920422283</v>
      </c>
      <c r="F24944">
        <f t="shared" si="1169"/>
        <v>0.18924610609618286</v>
      </c>
    </row>
    <row r="24945" spans="2:6" x14ac:dyDescent="0.25">
      <c r="B24945">
        <v>941.68833333333339</v>
      </c>
      <c r="C24945">
        <v>31.29054629124451</v>
      </c>
      <c r="D24945">
        <f t="shared" si="1167"/>
        <v>30.855824301508601</v>
      </c>
      <c r="E24945">
        <f t="shared" si="1168"/>
        <v>0.43472198973590892</v>
      </c>
      <c r="F24945">
        <f t="shared" si="1169"/>
        <v>0.1889832083599477</v>
      </c>
    </row>
    <row r="24946" spans="2:6" x14ac:dyDescent="0.25">
      <c r="B24946">
        <v>941.72500000000002</v>
      </c>
      <c r="C24946">
        <v>31.290855608617438</v>
      </c>
      <c r="D24946">
        <f t="shared" si="1167"/>
        <v>30.856408776888827</v>
      </c>
      <c r="E24946">
        <f t="shared" si="1168"/>
        <v>0.43444683172861076</v>
      </c>
      <c r="F24946">
        <f t="shared" si="1169"/>
        <v>0.18874404959902782</v>
      </c>
    </row>
    <row r="24947" spans="2:6" x14ac:dyDescent="0.25">
      <c r="B24947">
        <v>941.76166666666666</v>
      </c>
      <c r="C24947">
        <v>31.291165813668211</v>
      </c>
      <c r="D24947">
        <f t="shared" si="1167"/>
        <v>30.856993204345226</v>
      </c>
      <c r="E24947">
        <f t="shared" si="1168"/>
        <v>0.43417260932298518</v>
      </c>
      <c r="F24947">
        <f t="shared" si="1169"/>
        <v>0.18850585468632952</v>
      </c>
    </row>
    <row r="24948" spans="2:6" x14ac:dyDescent="0.25">
      <c r="B24948">
        <v>941.7983333333334</v>
      </c>
      <c r="C24948">
        <v>31.291488541684846</v>
      </c>
      <c r="D24948">
        <f t="shared" si="1167"/>
        <v>30.857577583880566</v>
      </c>
      <c r="E24948">
        <f t="shared" si="1168"/>
        <v>0.43391095780427946</v>
      </c>
      <c r="F24948">
        <f t="shared" si="1169"/>
        <v>0.18827871930262718</v>
      </c>
    </row>
    <row r="24949" spans="2:6" x14ac:dyDescent="0.25">
      <c r="B24949">
        <v>941.83666666666659</v>
      </c>
      <c r="C24949">
        <v>31.291795316573076</v>
      </c>
      <c r="D24949">
        <f t="shared" si="1167"/>
        <v>30.858188474887161</v>
      </c>
      <c r="E24949">
        <f t="shared" si="1168"/>
        <v>0.4336068416859149</v>
      </c>
      <c r="F24949">
        <f t="shared" si="1169"/>
        <v>0.18801489315683406</v>
      </c>
    </row>
    <row r="24950" spans="2:6" x14ac:dyDescent="0.25">
      <c r="B24950">
        <v>941.87333333333333</v>
      </c>
      <c r="C24950">
        <v>31.292103220236847</v>
      </c>
      <c r="D24950">
        <f t="shared" si="1167"/>
        <v>30.85877275641085</v>
      </c>
      <c r="E24950">
        <f t="shared" si="1168"/>
        <v>0.43333046382599605</v>
      </c>
      <c r="F24950">
        <f t="shared" si="1169"/>
        <v>0.18777529087965286</v>
      </c>
    </row>
    <row r="24951" spans="2:6" x14ac:dyDescent="0.25">
      <c r="B24951">
        <v>941.91</v>
      </c>
      <c r="C24951">
        <v>31.292425593082708</v>
      </c>
      <c r="D24951">
        <f t="shared" si="1167"/>
        <v>30.859356990021965</v>
      </c>
      <c r="E24951">
        <f t="shared" si="1168"/>
        <v>0.43306860306074313</v>
      </c>
      <c r="F24951">
        <f t="shared" si="1169"/>
        <v>0.18754841495698349</v>
      </c>
    </row>
    <row r="24952" spans="2:6" x14ac:dyDescent="0.25">
      <c r="B24952">
        <v>941.94833333333338</v>
      </c>
      <c r="C24952">
        <v>31.292733175282894</v>
      </c>
      <c r="D24952">
        <f t="shared" si="1167"/>
        <v>30.859967728480495</v>
      </c>
      <c r="E24952">
        <f t="shared" si="1168"/>
        <v>0.43276544680239937</v>
      </c>
      <c r="F24952">
        <f t="shared" si="1169"/>
        <v>0.18728593194608037</v>
      </c>
    </row>
    <row r="24953" spans="2:6" x14ac:dyDescent="0.25">
      <c r="B24953">
        <v>941.98500000000001</v>
      </c>
      <c r="C24953">
        <v>31.293040176656842</v>
      </c>
      <c r="D24953">
        <f t="shared" si="1167"/>
        <v>30.860551864097321</v>
      </c>
      <c r="E24953">
        <f t="shared" si="1168"/>
        <v>0.43248831255952069</v>
      </c>
      <c r="F24953">
        <f t="shared" si="1169"/>
        <v>0.18704614050058166</v>
      </c>
    </row>
    <row r="24954" spans="2:6" x14ac:dyDescent="0.25">
      <c r="B24954">
        <v>942.02166666666676</v>
      </c>
      <c r="C24954">
        <v>31.293346100397176</v>
      </c>
      <c r="D24954">
        <f t="shared" si="1167"/>
        <v>30.861135951810052</v>
      </c>
      <c r="E24954">
        <f t="shared" si="1168"/>
        <v>0.43221014858712437</v>
      </c>
      <c r="F24954">
        <f t="shared" si="1169"/>
        <v>0.18680561254170414</v>
      </c>
    </row>
    <row r="24955" spans="2:6" x14ac:dyDescent="0.25">
      <c r="B24955">
        <v>942.05833333333328</v>
      </c>
      <c r="C24955">
        <v>31.293666605732248</v>
      </c>
      <c r="D24955">
        <f t="shared" si="1167"/>
        <v>30.861719991621516</v>
      </c>
      <c r="E24955">
        <f t="shared" si="1168"/>
        <v>0.43194661411073199</v>
      </c>
      <c r="F24955">
        <f t="shared" si="1169"/>
        <v>0.1865778774417256</v>
      </c>
    </row>
    <row r="24956" spans="2:6" x14ac:dyDescent="0.25">
      <c r="B24956">
        <v>942.09666666666669</v>
      </c>
      <c r="C24956">
        <v>31.293973954140732</v>
      </c>
      <c r="D24956">
        <f t="shared" si="1167"/>
        <v>30.862330527483376</v>
      </c>
      <c r="E24956">
        <f t="shared" si="1168"/>
        <v>0.43164342665735589</v>
      </c>
      <c r="F24956">
        <f t="shared" si="1169"/>
        <v>0.18631604777650418</v>
      </c>
    </row>
    <row r="24957" spans="2:6" x14ac:dyDescent="0.25">
      <c r="B24957">
        <v>942.13333333333333</v>
      </c>
      <c r="C24957">
        <v>31.294280816700851</v>
      </c>
      <c r="D24957">
        <f t="shared" si="1167"/>
        <v>30.862914469323602</v>
      </c>
      <c r="E24957">
        <f t="shared" si="1168"/>
        <v>0.43136634737724933</v>
      </c>
      <c r="F24957">
        <f t="shared" si="1169"/>
        <v>0.18607692564958975</v>
      </c>
    </row>
    <row r="24958" spans="2:6" x14ac:dyDescent="0.25">
      <c r="B24958">
        <v>942.17</v>
      </c>
      <c r="C24958">
        <v>31.294601860520622</v>
      </c>
      <c r="D24958">
        <f t="shared" si="1167"/>
        <v>30.863498363271024</v>
      </c>
      <c r="E24958">
        <f t="shared" si="1168"/>
        <v>0.43110349724959818</v>
      </c>
      <c r="F24958">
        <f t="shared" si="1169"/>
        <v>0.18585022534083431</v>
      </c>
    </row>
    <row r="24959" spans="2:6" x14ac:dyDescent="0.25">
      <c r="B24959">
        <v>942.20833333333337</v>
      </c>
      <c r="C24959">
        <v>31.294909168746166</v>
      </c>
      <c r="D24959">
        <f t="shared" si="1167"/>
        <v>30.864108746647755</v>
      </c>
      <c r="E24959">
        <f t="shared" si="1168"/>
        <v>0.43080042209841096</v>
      </c>
      <c r="F24959">
        <f t="shared" si="1169"/>
        <v>0.18558900368016906</v>
      </c>
    </row>
    <row r="24960" spans="2:6" x14ac:dyDescent="0.25">
      <c r="B24960">
        <v>942.245</v>
      </c>
      <c r="C24960">
        <v>31.295216853230212</v>
      </c>
      <c r="D24960">
        <f t="shared" si="1167"/>
        <v>30.864692542641322</v>
      </c>
      <c r="E24960">
        <f t="shared" si="1168"/>
        <v>0.43052431058888985</v>
      </c>
      <c r="F24960">
        <f t="shared" si="1169"/>
        <v>0.18535118200803888</v>
      </c>
    </row>
    <row r="24961" spans="2:6" x14ac:dyDescent="0.25">
      <c r="B24961">
        <v>942.28166666666664</v>
      </c>
      <c r="C24961">
        <v>31.295523766932266</v>
      </c>
      <c r="D24961">
        <f t="shared" si="1167"/>
        <v>30.865276290750565</v>
      </c>
      <c r="E24961">
        <f t="shared" si="1168"/>
        <v>0.43024747618170167</v>
      </c>
      <c r="F24961">
        <f t="shared" si="1169"/>
        <v>0.18511289076072396</v>
      </c>
    </row>
    <row r="24962" spans="2:6" x14ac:dyDescent="0.25">
      <c r="B24962">
        <v>942.31833333333327</v>
      </c>
      <c r="C24962">
        <v>31.29584409659148</v>
      </c>
      <c r="D24962">
        <f t="shared" si="1167"/>
        <v>30.865859990978304</v>
      </c>
      <c r="E24962">
        <f t="shared" si="1168"/>
        <v>0.42998410561317613</v>
      </c>
      <c r="F24962">
        <f t="shared" si="1169"/>
        <v>0.184886331079963</v>
      </c>
    </row>
    <row r="24963" spans="2:6" x14ac:dyDescent="0.25">
      <c r="B24963">
        <v>942.35666666666668</v>
      </c>
      <c r="C24963">
        <v>31.296150761889852</v>
      </c>
      <c r="D24963">
        <f t="shared" si="1167"/>
        <v>30.866470171841957</v>
      </c>
      <c r="E24963">
        <f t="shared" si="1168"/>
        <v>0.42968059004789438</v>
      </c>
      <c r="F24963">
        <f t="shared" si="1169"/>
        <v>0.18462540946390668</v>
      </c>
    </row>
    <row r="24964" spans="2:6" x14ac:dyDescent="0.25">
      <c r="B24964">
        <v>942.39333333333332</v>
      </c>
      <c r="C24964">
        <v>31.296456283800715</v>
      </c>
      <c r="D24964">
        <f t="shared" si="1167"/>
        <v>30.867053774138903</v>
      </c>
      <c r="E24964">
        <f t="shared" si="1168"/>
        <v>0.42940250966181281</v>
      </c>
      <c r="F24964">
        <f t="shared" si="1169"/>
        <v>0.18438651530386324</v>
      </c>
    </row>
    <row r="24965" spans="2:6" x14ac:dyDescent="0.25">
      <c r="B24965">
        <v>942.43000000000006</v>
      </c>
      <c r="C24965">
        <v>31.296774532082857</v>
      </c>
      <c r="D24965">
        <f t="shared" ref="D24965:D25028" si="1170">$I$6*(1-EXP(-$I$5*B24965^$I$7))</f>
        <v>30.8676373285628</v>
      </c>
      <c r="E24965">
        <f t="shared" ref="E24965:E25028" si="1171">C24965-D24965</f>
        <v>0.42913720352005669</v>
      </c>
      <c r="F24965">
        <f t="shared" si="1169"/>
        <v>0.18415873944501454</v>
      </c>
    </row>
    <row r="24966" spans="2:6" x14ac:dyDescent="0.25">
      <c r="B24966">
        <v>942.46833333333336</v>
      </c>
      <c r="C24966">
        <v>31.297079630246266</v>
      </c>
      <c r="D24966">
        <f t="shared" si="1170"/>
        <v>30.868247357004265</v>
      </c>
      <c r="E24966">
        <f t="shared" si="1171"/>
        <v>0.42883227324200135</v>
      </c>
      <c r="F24966">
        <f t="shared" ref="F24966:F25029" si="1172">E24966^2</f>
        <v>0.18389711857390251</v>
      </c>
    </row>
    <row r="24967" spans="2:6" x14ac:dyDescent="0.25">
      <c r="B24967">
        <v>942.505</v>
      </c>
      <c r="C24967">
        <v>31.297386207872758</v>
      </c>
      <c r="D24967">
        <f t="shared" si="1170"/>
        <v>30.868830813514723</v>
      </c>
      <c r="E24967">
        <f t="shared" si="1171"/>
        <v>0.42855539435803536</v>
      </c>
      <c r="F24967">
        <f t="shared" si="1172"/>
        <v>0.18365972603337119</v>
      </c>
    </row>
    <row r="24968" spans="2:6" x14ac:dyDescent="0.25">
      <c r="B24968">
        <v>942.54166666666663</v>
      </c>
      <c r="C24968">
        <v>31.297706755217273</v>
      </c>
      <c r="D24968">
        <f t="shared" si="1170"/>
        <v>30.869414222160668</v>
      </c>
      <c r="E24968">
        <f t="shared" si="1171"/>
        <v>0.42829253305660586</v>
      </c>
      <c r="F24968">
        <f t="shared" si="1172"/>
        <v>0.18343449387204383</v>
      </c>
    </row>
    <row r="24969" spans="2:6" x14ac:dyDescent="0.25">
      <c r="B24969">
        <v>942.58</v>
      </c>
      <c r="C24969">
        <v>31.298013000421189</v>
      </c>
      <c r="D24969">
        <f t="shared" si="1170"/>
        <v>30.870024098206958</v>
      </c>
      <c r="E24969">
        <f t="shared" si="1171"/>
        <v>0.42798890221423136</v>
      </c>
      <c r="F24969">
        <f t="shared" si="1172"/>
        <v>0.18317450041854288</v>
      </c>
    </row>
    <row r="24970" spans="2:6" x14ac:dyDescent="0.25">
      <c r="B24970">
        <v>942.61666666666667</v>
      </c>
      <c r="C24970">
        <v>31.298318723246794</v>
      </c>
      <c r="D24970">
        <f t="shared" si="1170"/>
        <v>30.870607408956833</v>
      </c>
      <c r="E24970">
        <f t="shared" si="1171"/>
        <v>0.42771131428996156</v>
      </c>
      <c r="F24970">
        <f t="shared" si="1172"/>
        <v>0.18293696837164627</v>
      </c>
    </row>
    <row r="24971" spans="2:6" x14ac:dyDescent="0.25">
      <c r="B24971">
        <v>942.65333333333331</v>
      </c>
      <c r="C24971">
        <v>31.298624278034612</v>
      </c>
      <c r="D24971">
        <f t="shared" si="1170"/>
        <v>30.871190671850648</v>
      </c>
      <c r="E24971">
        <f t="shared" si="1171"/>
        <v>0.42743360618396409</v>
      </c>
      <c r="F24971">
        <f t="shared" si="1172"/>
        <v>0.1826994876954281</v>
      </c>
    </row>
    <row r="24972" spans="2:6" x14ac:dyDescent="0.25">
      <c r="B24972">
        <v>942.69</v>
      </c>
      <c r="C24972">
        <v>31.298943805695316</v>
      </c>
      <c r="D24972">
        <f t="shared" si="1170"/>
        <v>30.871773886891194</v>
      </c>
      <c r="E24972">
        <f t="shared" si="1171"/>
        <v>0.42716991880412181</v>
      </c>
      <c r="F24972">
        <f t="shared" si="1172"/>
        <v>0.18247413953112002</v>
      </c>
    </row>
    <row r="24973" spans="2:6" x14ac:dyDescent="0.25">
      <c r="B24973">
        <v>942.72833333333324</v>
      </c>
      <c r="C24973">
        <v>31.299249897473441</v>
      </c>
      <c r="D24973">
        <f t="shared" si="1170"/>
        <v>30.872383560543913</v>
      </c>
      <c r="E24973">
        <f t="shared" si="1171"/>
        <v>0.42686633692952825</v>
      </c>
      <c r="F24973">
        <f t="shared" si="1172"/>
        <v>0.18221486960363353</v>
      </c>
    </row>
    <row r="24974" spans="2:6" x14ac:dyDescent="0.25">
      <c r="B24974">
        <v>942.76499999999999</v>
      </c>
      <c r="C24974">
        <v>31.299556727156599</v>
      </c>
      <c r="D24974">
        <f t="shared" si="1170"/>
        <v>30.872966677711464</v>
      </c>
      <c r="E24974">
        <f t="shared" si="1171"/>
        <v>0.42659004944513512</v>
      </c>
      <c r="F24974">
        <f t="shared" si="1172"/>
        <v>0.18197907028560284</v>
      </c>
    </row>
    <row r="24975" spans="2:6" x14ac:dyDescent="0.25">
      <c r="B24975">
        <v>942.80166666666662</v>
      </c>
      <c r="C24975">
        <v>31.29987618607457</v>
      </c>
      <c r="D24975">
        <f t="shared" si="1170"/>
        <v>30.873549747034243</v>
      </c>
      <c r="E24975">
        <f t="shared" si="1171"/>
        <v>0.42632643904032719</v>
      </c>
      <c r="F24975">
        <f t="shared" si="1172"/>
        <v>0.18175423262480581</v>
      </c>
    </row>
    <row r="24976" spans="2:6" x14ac:dyDescent="0.25">
      <c r="B24976">
        <v>942.84</v>
      </c>
      <c r="C24976">
        <v>31.300181185607112</v>
      </c>
      <c r="D24976">
        <f t="shared" si="1170"/>
        <v>30.874159268354759</v>
      </c>
      <c r="E24976">
        <f t="shared" si="1171"/>
        <v>0.42602191725235272</v>
      </c>
      <c r="F24976">
        <f t="shared" si="1172"/>
        <v>0.18149467397937047</v>
      </c>
    </row>
    <row r="24977" spans="2:6" x14ac:dyDescent="0.25">
      <c r="B24977">
        <v>942.87666666666667</v>
      </c>
      <c r="C24977">
        <v>31.300485078282097</v>
      </c>
      <c r="D24977">
        <f t="shared" si="1170"/>
        <v>30.874742239821899</v>
      </c>
      <c r="E24977">
        <f t="shared" si="1171"/>
        <v>0.42574283846019867</v>
      </c>
      <c r="F24977">
        <f t="shared" si="1172"/>
        <v>0.18125696450014681</v>
      </c>
    </row>
    <row r="24978" spans="2:6" x14ac:dyDescent="0.25">
      <c r="B24978">
        <v>942.91333333333341</v>
      </c>
      <c r="C24978">
        <v>31.300802157937845</v>
      </c>
      <c r="D24978">
        <f t="shared" si="1170"/>
        <v>30.875325163452768</v>
      </c>
      <c r="E24978">
        <f t="shared" si="1171"/>
        <v>0.42547699448507714</v>
      </c>
      <c r="F24978">
        <f t="shared" si="1172"/>
        <v>0.18103067283605437</v>
      </c>
    </row>
    <row r="24979" spans="2:6" x14ac:dyDescent="0.25">
      <c r="B24979">
        <v>942.9516666666666</v>
      </c>
      <c r="C24979">
        <v>31.301106901760718</v>
      </c>
      <c r="D24979">
        <f t="shared" si="1170"/>
        <v>30.87593453246804</v>
      </c>
      <c r="E24979">
        <f t="shared" si="1171"/>
        <v>0.4251723692926781</v>
      </c>
      <c r="F24979">
        <f t="shared" si="1172"/>
        <v>0.18077154360994943</v>
      </c>
    </row>
    <row r="24980" spans="2:6" x14ac:dyDescent="0.25">
      <c r="B24980">
        <v>942.98833333333334</v>
      </c>
      <c r="C24980">
        <v>31.301410392606215</v>
      </c>
      <c r="D24980">
        <f t="shared" si="1170"/>
        <v>30.876517358260646</v>
      </c>
      <c r="E24980">
        <f t="shared" si="1171"/>
        <v>0.42489303434556902</v>
      </c>
      <c r="F24980">
        <f t="shared" si="1172"/>
        <v>0.18053409063538489</v>
      </c>
    </row>
    <row r="24981" spans="2:6" x14ac:dyDescent="0.25">
      <c r="B24981">
        <v>943.02499999999998</v>
      </c>
      <c r="C24981">
        <v>31.301713598518088</v>
      </c>
      <c r="D24981">
        <f t="shared" si="1170"/>
        <v>30.877100136225444</v>
      </c>
      <c r="E24981">
        <f t="shared" si="1171"/>
        <v>0.42461346229264407</v>
      </c>
      <c r="F24981">
        <f t="shared" si="1172"/>
        <v>0.18029659236014667</v>
      </c>
    </row>
    <row r="24982" spans="2:6" x14ac:dyDescent="0.25">
      <c r="B24982">
        <v>943.06166666666661</v>
      </c>
      <c r="C24982">
        <v>31.302031869714469</v>
      </c>
      <c r="D24982">
        <f t="shared" si="1170"/>
        <v>30.87768286636523</v>
      </c>
      <c r="E24982">
        <f t="shared" si="1171"/>
        <v>0.42434900334923853</v>
      </c>
      <c r="F24982">
        <f t="shared" si="1172"/>
        <v>0.18007207664349206</v>
      </c>
    </row>
    <row r="24983" spans="2:6" x14ac:dyDescent="0.25">
      <c r="B24983">
        <v>943.1</v>
      </c>
      <c r="C24983">
        <v>31.302336975183874</v>
      </c>
      <c r="D24983">
        <f t="shared" si="1170"/>
        <v>30.878292033106483</v>
      </c>
      <c r="E24983">
        <f t="shared" si="1171"/>
        <v>0.42404494207739063</v>
      </c>
      <c r="F24983">
        <f t="shared" si="1172"/>
        <v>0.17981411290141758</v>
      </c>
    </row>
    <row r="24984" spans="2:6" x14ac:dyDescent="0.25">
      <c r="B24984">
        <v>943.13666666666666</v>
      </c>
      <c r="C24984">
        <v>31.302642288874004</v>
      </c>
      <c r="D24984">
        <f t="shared" si="1170"/>
        <v>30.878874665431063</v>
      </c>
      <c r="E24984">
        <f t="shared" si="1171"/>
        <v>0.4237676234429415</v>
      </c>
      <c r="F24984">
        <f t="shared" si="1172"/>
        <v>0.17957899867847865</v>
      </c>
    </row>
    <row r="24985" spans="2:6" x14ac:dyDescent="0.25">
      <c r="B24985">
        <v>943.1733333333334</v>
      </c>
      <c r="C24985">
        <v>31.302960689917764</v>
      </c>
      <c r="D24985">
        <f t="shared" si="1170"/>
        <v>30.879457249939147</v>
      </c>
      <c r="E24985">
        <f t="shared" si="1171"/>
        <v>0.42350343997861728</v>
      </c>
      <c r="F24985">
        <f t="shared" si="1172"/>
        <v>0.17935516367372228</v>
      </c>
    </row>
    <row r="24986" spans="2:6" x14ac:dyDescent="0.25">
      <c r="B24986">
        <v>943.21166666666659</v>
      </c>
      <c r="C24986">
        <v>31.303264911362319</v>
      </c>
      <c r="D24986">
        <f t="shared" si="1170"/>
        <v>30.880066264438117</v>
      </c>
      <c r="E24986">
        <f t="shared" si="1171"/>
        <v>0.42319864692420239</v>
      </c>
      <c r="F24986">
        <f t="shared" si="1172"/>
        <v>0.17909709475847571</v>
      </c>
    </row>
    <row r="24987" spans="2:6" x14ac:dyDescent="0.25">
      <c r="B24987">
        <v>943.24833333333333</v>
      </c>
      <c r="C24987">
        <v>31.303569728245101</v>
      </c>
      <c r="D24987">
        <f t="shared" si="1170"/>
        <v>30.880648751148378</v>
      </c>
      <c r="E24987">
        <f t="shared" si="1171"/>
        <v>0.42292097709672305</v>
      </c>
      <c r="F24987">
        <f t="shared" si="1172"/>
        <v>0.17886215286844695</v>
      </c>
    </row>
    <row r="24988" spans="2:6" x14ac:dyDescent="0.25">
      <c r="B24988">
        <v>943.28499999999997</v>
      </c>
      <c r="C24988">
        <v>31.303874114074436</v>
      </c>
      <c r="D24988">
        <f t="shared" si="1170"/>
        <v>30.881231190050581</v>
      </c>
      <c r="E24988">
        <f t="shared" si="1171"/>
        <v>0.4226429240238545</v>
      </c>
      <c r="F24988">
        <f t="shared" si="1172"/>
        <v>0.17862704122743364</v>
      </c>
    </row>
    <row r="24989" spans="2:6" x14ac:dyDescent="0.25">
      <c r="B24989">
        <v>943.32166666666672</v>
      </c>
      <c r="C24989">
        <v>31.304191621462721</v>
      </c>
      <c r="D24989">
        <f t="shared" si="1170"/>
        <v>30.881813581147558</v>
      </c>
      <c r="E24989">
        <f t="shared" si="1171"/>
        <v>0.42237804031516291</v>
      </c>
      <c r="F24989">
        <f t="shared" si="1172"/>
        <v>0.17840320894047737</v>
      </c>
    </row>
    <row r="24990" spans="2:6" x14ac:dyDescent="0.25">
      <c r="B24990">
        <v>943.36</v>
      </c>
      <c r="C24990">
        <v>31.304495802724325</v>
      </c>
      <c r="D24990">
        <f t="shared" si="1170"/>
        <v>30.882422393456078</v>
      </c>
      <c r="E24990">
        <f t="shared" si="1171"/>
        <v>0.42207340926824699</v>
      </c>
      <c r="F24990">
        <f t="shared" si="1172"/>
        <v>0.17814596281132111</v>
      </c>
    </row>
    <row r="24991" spans="2:6" x14ac:dyDescent="0.25">
      <c r="B24991">
        <v>943.39666666666676</v>
      </c>
      <c r="C24991">
        <v>31.304800272572557</v>
      </c>
      <c r="D24991">
        <f t="shared" si="1170"/>
        <v>30.883004686778296</v>
      </c>
      <c r="E24991">
        <f t="shared" si="1171"/>
        <v>0.42179558579426057</v>
      </c>
      <c r="F24991">
        <f t="shared" si="1172"/>
        <v>0.17791151619552342</v>
      </c>
    </row>
    <row r="24992" spans="2:6" x14ac:dyDescent="0.25">
      <c r="B24992">
        <v>943.43333333333328</v>
      </c>
      <c r="C24992">
        <v>31.305118429197719</v>
      </c>
      <c r="D24992">
        <f t="shared" si="1170"/>
        <v>30.883586932303761</v>
      </c>
      <c r="E24992">
        <f t="shared" si="1171"/>
        <v>0.42153149689395875</v>
      </c>
      <c r="F24992">
        <f t="shared" si="1172"/>
        <v>0.17768880287366154</v>
      </c>
    </row>
    <row r="24993" spans="2:6" x14ac:dyDescent="0.25">
      <c r="B24993">
        <v>943.47166666666669</v>
      </c>
      <c r="C24993">
        <v>31.305423450648227</v>
      </c>
      <c r="D24993">
        <f t="shared" si="1170"/>
        <v>30.884195592432956</v>
      </c>
      <c r="E24993">
        <f t="shared" si="1171"/>
        <v>0.42122785821527131</v>
      </c>
      <c r="F24993">
        <f t="shared" si="1172"/>
        <v>0.17743290853662472</v>
      </c>
    </row>
    <row r="24994" spans="2:6" x14ac:dyDescent="0.25">
      <c r="B24994">
        <v>943.50833333333333</v>
      </c>
      <c r="C24994">
        <v>31.305728362508884</v>
      </c>
      <c r="D24994">
        <f t="shared" si="1170"/>
        <v>30.88477774020102</v>
      </c>
      <c r="E24994">
        <f t="shared" si="1171"/>
        <v>0.4209506223078634</v>
      </c>
      <c r="F24994">
        <f t="shared" si="1172"/>
        <v>0.17719942642137745</v>
      </c>
    </row>
    <row r="24995" spans="2:6" x14ac:dyDescent="0.25">
      <c r="B24995">
        <v>943.54499999999996</v>
      </c>
      <c r="C24995">
        <v>31.306031641480665</v>
      </c>
      <c r="D24995">
        <f t="shared" si="1170"/>
        <v>30.885359840180818</v>
      </c>
      <c r="E24995">
        <f t="shared" si="1171"/>
        <v>0.42067180129984649</v>
      </c>
      <c r="F24995">
        <f t="shared" si="1172"/>
        <v>0.17696476440885753</v>
      </c>
    </row>
    <row r="24996" spans="2:6" x14ac:dyDescent="0.25">
      <c r="B24996">
        <v>943.58166666666671</v>
      </c>
      <c r="C24996">
        <v>31.306348407975094</v>
      </c>
      <c r="D24996">
        <f t="shared" si="1170"/>
        <v>30.885941892375168</v>
      </c>
      <c r="E24996">
        <f t="shared" si="1171"/>
        <v>0.42040651559992526</v>
      </c>
      <c r="F24996">
        <f t="shared" si="1172"/>
        <v>0.17674163835887019</v>
      </c>
    </row>
    <row r="24997" spans="2:6" x14ac:dyDescent="0.25">
      <c r="B24997">
        <v>943.62</v>
      </c>
      <c r="C24997">
        <v>31.306652991066169</v>
      </c>
      <c r="D24997">
        <f t="shared" si="1170"/>
        <v>30.886550350397492</v>
      </c>
      <c r="E24997">
        <f t="shared" si="1171"/>
        <v>0.4201026406686772</v>
      </c>
      <c r="F24997">
        <f t="shared" si="1172"/>
        <v>0.1764862286967957</v>
      </c>
    </row>
    <row r="24998" spans="2:6" x14ac:dyDescent="0.25">
      <c r="B24998">
        <v>943.65666666666664</v>
      </c>
      <c r="C24998">
        <v>31.306957559545278</v>
      </c>
      <c r="D24998">
        <f t="shared" si="1170"/>
        <v>30.887132304857502</v>
      </c>
      <c r="E24998">
        <f t="shared" si="1171"/>
        <v>0.41982525468777609</v>
      </c>
      <c r="F24998">
        <f t="shared" si="1172"/>
        <v>0.17625324447365606</v>
      </c>
    </row>
    <row r="24999" spans="2:6" x14ac:dyDescent="0.25">
      <c r="B24999">
        <v>943.69333333333327</v>
      </c>
      <c r="C24999">
        <v>31.307274352772986</v>
      </c>
      <c r="D24999">
        <f t="shared" si="1170"/>
        <v>30.887714211540512</v>
      </c>
      <c r="E24999">
        <f t="shared" si="1171"/>
        <v>0.41956014123247343</v>
      </c>
      <c r="F24999">
        <f t="shared" si="1172"/>
        <v>0.17603071211101304</v>
      </c>
    </row>
    <row r="25000" spans="2:6" x14ac:dyDescent="0.25">
      <c r="B25000">
        <v>943.73166666666668</v>
      </c>
      <c r="C25000">
        <v>31.307577098407457</v>
      </c>
      <c r="D25000">
        <f t="shared" si="1170"/>
        <v>30.888322517446479</v>
      </c>
      <c r="E25000">
        <f t="shared" si="1171"/>
        <v>0.41925458096097756</v>
      </c>
      <c r="F25000">
        <f t="shared" si="1172"/>
        <v>0.17577440365676489</v>
      </c>
    </row>
    <row r="25001" spans="2:6" x14ac:dyDescent="0.25">
      <c r="B25001">
        <v>943.76833333333332</v>
      </c>
      <c r="C25001">
        <v>31.307878960017074</v>
      </c>
      <c r="D25001">
        <f t="shared" si="1170"/>
        <v>30.888904326412536</v>
      </c>
      <c r="E25001">
        <f t="shared" si="1171"/>
        <v>0.41897463360453813</v>
      </c>
      <c r="F25001">
        <f t="shared" si="1172"/>
        <v>0.17553974360405697</v>
      </c>
    </row>
    <row r="25002" spans="2:6" x14ac:dyDescent="0.25">
      <c r="B25002">
        <v>943.80500000000006</v>
      </c>
      <c r="C25002">
        <v>31.308180511122099</v>
      </c>
      <c r="D25002">
        <f t="shared" si="1170"/>
        <v>30.889486087610095</v>
      </c>
      <c r="E25002">
        <f t="shared" si="1171"/>
        <v>0.41869442351200448</v>
      </c>
      <c r="F25002">
        <f t="shared" si="1172"/>
        <v>0.17530502028004977</v>
      </c>
    </row>
    <row r="25003" spans="2:6" x14ac:dyDescent="0.25">
      <c r="B25003">
        <v>943.8416666666667</v>
      </c>
      <c r="C25003">
        <v>31.308496987369455</v>
      </c>
      <c r="D25003">
        <f t="shared" si="1170"/>
        <v>30.890067801041955</v>
      </c>
      <c r="E25003">
        <f t="shared" si="1171"/>
        <v>0.4184291863275007</v>
      </c>
      <c r="F25003">
        <f t="shared" si="1172"/>
        <v>0.1750829839706943</v>
      </c>
    </row>
    <row r="25004" spans="2:6" x14ac:dyDescent="0.25">
      <c r="B25004">
        <v>943.88</v>
      </c>
      <c r="C25004">
        <v>31.308799448070292</v>
      </c>
      <c r="D25004">
        <f t="shared" si="1170"/>
        <v>30.890675904924667</v>
      </c>
      <c r="E25004">
        <f t="shared" si="1171"/>
        <v>0.41812354314562583</v>
      </c>
      <c r="F25004">
        <f t="shared" si="1172"/>
        <v>0.17482729733265204</v>
      </c>
    </row>
    <row r="25005" spans="2:6" x14ac:dyDescent="0.25">
      <c r="B25005">
        <v>943.91666666666663</v>
      </c>
      <c r="C25005">
        <v>31.309101079541211</v>
      </c>
      <c r="D25005">
        <f t="shared" si="1170"/>
        <v>30.891257520662641</v>
      </c>
      <c r="E25005">
        <f t="shared" si="1171"/>
        <v>0.41784355887856961</v>
      </c>
      <c r="F25005">
        <f t="shared" si="1172"/>
        <v>0.17459323969630866</v>
      </c>
    </row>
    <row r="25006" spans="2:6" x14ac:dyDescent="0.25">
      <c r="B25006">
        <v>943.95333333333326</v>
      </c>
      <c r="C25006">
        <v>31.30941745267447</v>
      </c>
      <c r="D25006">
        <f t="shared" si="1170"/>
        <v>30.891839088643398</v>
      </c>
      <c r="E25006">
        <f t="shared" si="1171"/>
        <v>0.41757836403107262</v>
      </c>
      <c r="F25006">
        <f t="shared" si="1172"/>
        <v>0.17437169010686701</v>
      </c>
    </row>
    <row r="25007" spans="2:6" x14ac:dyDescent="0.25">
      <c r="B25007">
        <v>943.99166666666667</v>
      </c>
      <c r="C25007">
        <v>31.309720340775751</v>
      </c>
      <c r="D25007">
        <f t="shared" si="1170"/>
        <v>30.892447040472643</v>
      </c>
      <c r="E25007">
        <f t="shared" si="1171"/>
        <v>0.41727330030310839</v>
      </c>
      <c r="F25007">
        <f t="shared" si="1172"/>
        <v>0.17411700714584807</v>
      </c>
    </row>
    <row r="25008" spans="2:6" x14ac:dyDescent="0.25">
      <c r="B25008">
        <v>944.02833333333331</v>
      </c>
      <c r="C25008">
        <v>31.310022279098277</v>
      </c>
      <c r="D25008">
        <f t="shared" si="1170"/>
        <v>30.893028510776873</v>
      </c>
      <c r="E25008">
        <f t="shared" si="1171"/>
        <v>0.41699376832140445</v>
      </c>
      <c r="F25008">
        <f t="shared" si="1172"/>
        <v>0.17388380281888513</v>
      </c>
    </row>
    <row r="25009" spans="2:6" x14ac:dyDescent="0.25">
      <c r="B25009">
        <v>944.06500000000005</v>
      </c>
      <c r="C25009">
        <v>31.310325145281588</v>
      </c>
      <c r="D25009">
        <f t="shared" si="1170"/>
        <v>30.893609933332357</v>
      </c>
      <c r="E25009">
        <f t="shared" si="1171"/>
        <v>0.41671521194923145</v>
      </c>
      <c r="F25009">
        <f t="shared" si="1172"/>
        <v>0.17365156786989289</v>
      </c>
    </row>
    <row r="25010" spans="2:6" x14ac:dyDescent="0.25">
      <c r="B25010">
        <v>944.10166666666669</v>
      </c>
      <c r="C25010">
        <v>31.310642053080507</v>
      </c>
      <c r="D25010">
        <f t="shared" si="1170"/>
        <v>30.894191308141924</v>
      </c>
      <c r="E25010">
        <f t="shared" si="1171"/>
        <v>0.41645074493858303</v>
      </c>
      <c r="F25010">
        <f t="shared" si="1172"/>
        <v>0.17343122295990074</v>
      </c>
    </row>
    <row r="25011" spans="2:6" x14ac:dyDescent="0.25">
      <c r="B25011">
        <v>944.14</v>
      </c>
      <c r="C25011">
        <v>31.310944203276751</v>
      </c>
      <c r="D25011">
        <f t="shared" si="1170"/>
        <v>30.894799058031548</v>
      </c>
      <c r="E25011">
        <f t="shared" si="1171"/>
        <v>0.41614514524520274</v>
      </c>
      <c r="F25011">
        <f t="shared" si="1172"/>
        <v>0.17317678191115088</v>
      </c>
    </row>
    <row r="25012" spans="2:6" x14ac:dyDescent="0.25">
      <c r="B25012">
        <v>944.17666666666662</v>
      </c>
      <c r="C25012">
        <v>31.311246481327832</v>
      </c>
      <c r="D25012">
        <f t="shared" si="1170"/>
        <v>30.895380335187646</v>
      </c>
      <c r="E25012">
        <f t="shared" si="1171"/>
        <v>0.41586614614018558</v>
      </c>
      <c r="F25012">
        <f t="shared" si="1172"/>
        <v>0.17294465150549018</v>
      </c>
    </row>
    <row r="25013" spans="2:6" x14ac:dyDescent="0.25">
      <c r="B25013">
        <v>944.21333333333337</v>
      </c>
      <c r="C25013">
        <v>31.311562785718362</v>
      </c>
      <c r="D25013">
        <f t="shared" si="1170"/>
        <v>30.895961564606289</v>
      </c>
      <c r="E25013">
        <f t="shared" si="1171"/>
        <v>0.4156012211120732</v>
      </c>
      <c r="F25013">
        <f t="shared" si="1172"/>
        <v>0.17272437498984636</v>
      </c>
    </row>
    <row r="25014" spans="2:6" x14ac:dyDescent="0.25">
      <c r="B25014">
        <v>944.25166666666667</v>
      </c>
      <c r="C25014">
        <v>31.311864431801261</v>
      </c>
      <c r="D25014">
        <f t="shared" si="1170"/>
        <v>30.896569162505415</v>
      </c>
      <c r="E25014">
        <f t="shared" si="1171"/>
        <v>0.41529526929584648</v>
      </c>
      <c r="F25014">
        <f t="shared" si="1172"/>
        <v>0.17247016069950966</v>
      </c>
    </row>
    <row r="25015" spans="2:6" x14ac:dyDescent="0.25">
      <c r="B25015">
        <v>944.28833333333341</v>
      </c>
      <c r="C25015">
        <v>31.312165372856082</v>
      </c>
      <c r="D25015">
        <f t="shared" si="1170"/>
        <v>30.897150294287979</v>
      </c>
      <c r="E25015">
        <f t="shared" si="1171"/>
        <v>0.41501507856810349</v>
      </c>
      <c r="F25015">
        <f t="shared" si="1172"/>
        <v>0.1722375154388891</v>
      </c>
    </row>
    <row r="25016" spans="2:6" x14ac:dyDescent="0.25">
      <c r="B25016">
        <v>944.32500000000005</v>
      </c>
      <c r="C25016">
        <v>31.312465448151023</v>
      </c>
      <c r="D25016">
        <f t="shared" si="1170"/>
        <v>30.897731378341568</v>
      </c>
      <c r="E25016">
        <f t="shared" si="1171"/>
        <v>0.41473406980945526</v>
      </c>
      <c r="F25016">
        <f t="shared" si="1172"/>
        <v>0.17200434866071412</v>
      </c>
    </row>
    <row r="25017" spans="2:6" x14ac:dyDescent="0.25">
      <c r="B25017">
        <v>944.36166666666657</v>
      </c>
      <c r="C25017">
        <v>31.312779285441394</v>
      </c>
      <c r="D25017">
        <f t="shared" si="1170"/>
        <v>30.89831241466899</v>
      </c>
      <c r="E25017">
        <f t="shared" si="1171"/>
        <v>0.41446687077240441</v>
      </c>
      <c r="F25017">
        <f t="shared" si="1172"/>
        <v>0.17178278696786897</v>
      </c>
    </row>
    <row r="25018" spans="2:6" x14ac:dyDescent="0.25">
      <c r="B25018">
        <v>944.4</v>
      </c>
      <c r="C25018">
        <v>31.313080449328922</v>
      </c>
      <c r="D25018">
        <f t="shared" si="1170"/>
        <v>30.89891981071208</v>
      </c>
      <c r="E25018">
        <f t="shared" si="1171"/>
        <v>0.41416063861684194</v>
      </c>
      <c r="F25018">
        <f t="shared" si="1172"/>
        <v>0.17152903457951035</v>
      </c>
    </row>
    <row r="25019" spans="2:6" x14ac:dyDescent="0.25">
      <c r="B25019">
        <v>944.43666666666661</v>
      </c>
      <c r="C25019">
        <v>31.313381152939048</v>
      </c>
      <c r="D25019">
        <f t="shared" si="1170"/>
        <v>30.899500749426497</v>
      </c>
      <c r="E25019">
        <f t="shared" si="1171"/>
        <v>0.41388040351255029</v>
      </c>
      <c r="F25019">
        <f t="shared" si="1172"/>
        <v>0.17129698841171145</v>
      </c>
    </row>
    <row r="25020" spans="2:6" x14ac:dyDescent="0.25">
      <c r="B25020">
        <v>944.47333333333336</v>
      </c>
      <c r="C25020">
        <v>31.313695624190142</v>
      </c>
      <c r="D25020">
        <f t="shared" si="1170"/>
        <v>30.900081640423213</v>
      </c>
      <c r="E25020">
        <f t="shared" si="1171"/>
        <v>0.41361398376692904</v>
      </c>
      <c r="F25020">
        <f t="shared" si="1172"/>
        <v>0.17107652756754943</v>
      </c>
    </row>
    <row r="25021" spans="2:6" x14ac:dyDescent="0.25">
      <c r="B25021">
        <v>944.51166666666666</v>
      </c>
      <c r="C25021">
        <v>31.31399600633668</v>
      </c>
      <c r="D25021">
        <f t="shared" si="1170"/>
        <v>30.900688884538731</v>
      </c>
      <c r="E25021">
        <f t="shared" si="1171"/>
        <v>0.41330712179794915</v>
      </c>
      <c r="F25021">
        <f t="shared" si="1172"/>
        <v>0.17082277692890477</v>
      </c>
    </row>
    <row r="25022" spans="2:6" x14ac:dyDescent="0.25">
      <c r="B25022">
        <v>944.5483333333334</v>
      </c>
      <c r="C25022">
        <v>31.314296388483221</v>
      </c>
      <c r="D25022">
        <f t="shared" si="1170"/>
        <v>30.901269677939798</v>
      </c>
      <c r="E25022">
        <f t="shared" si="1171"/>
        <v>0.41302671054342355</v>
      </c>
      <c r="F25022">
        <f t="shared" si="1172"/>
        <v>0.17059106362232099</v>
      </c>
    </row>
    <row r="25023" spans="2:6" x14ac:dyDescent="0.25">
      <c r="B25023">
        <v>944.58499999999992</v>
      </c>
      <c r="C25023">
        <v>31.31461022195456</v>
      </c>
      <c r="D25023">
        <f t="shared" si="1170"/>
        <v>30.901850423631689</v>
      </c>
      <c r="E25023">
        <f t="shared" si="1171"/>
        <v>0.41275979832287035</v>
      </c>
      <c r="F25023">
        <f t="shared" si="1172"/>
        <v>0.1703706511115366</v>
      </c>
    </row>
    <row r="25024" spans="2:6" x14ac:dyDescent="0.25">
      <c r="B25024">
        <v>944.62333333333333</v>
      </c>
      <c r="C25024">
        <v>31.31491042510433</v>
      </c>
      <c r="D25024">
        <f t="shared" si="1170"/>
        <v>30.902457515846653</v>
      </c>
      <c r="E25024">
        <f t="shared" si="1171"/>
        <v>0.41245290925767719</v>
      </c>
      <c r="F25024">
        <f t="shared" si="1172"/>
        <v>0.17011740235512168</v>
      </c>
    </row>
    <row r="25025" spans="2:6" x14ac:dyDescent="0.25">
      <c r="B25025">
        <v>944.66</v>
      </c>
      <c r="C25025">
        <v>31.315212370732848</v>
      </c>
      <c r="D25025">
        <f t="shared" si="1170"/>
        <v>30.903038163960254</v>
      </c>
      <c r="E25025">
        <f t="shared" si="1171"/>
        <v>0.41217420677259398</v>
      </c>
      <c r="F25025">
        <f t="shared" si="1172"/>
        <v>0.16988757672861704</v>
      </c>
    </row>
    <row r="25026" spans="2:6" x14ac:dyDescent="0.25">
      <c r="B25026">
        <v>944.69666666666672</v>
      </c>
      <c r="C25026">
        <v>31.315515039654411</v>
      </c>
      <c r="D25026">
        <f t="shared" si="1170"/>
        <v>30.903618764373135</v>
      </c>
      <c r="E25026">
        <f t="shared" si="1171"/>
        <v>0.41189627528127559</v>
      </c>
      <c r="F25026">
        <f t="shared" si="1172"/>
        <v>0.16965854159058835</v>
      </c>
    </row>
    <row r="25027" spans="2:6" x14ac:dyDescent="0.25">
      <c r="B25027">
        <v>944.73333333333335</v>
      </c>
      <c r="C25027">
        <v>31.315830931588572</v>
      </c>
      <c r="D25027">
        <f t="shared" si="1170"/>
        <v>30.9041993170881</v>
      </c>
      <c r="E25027">
        <f t="shared" si="1171"/>
        <v>0.4116316145004717</v>
      </c>
      <c r="F25027">
        <f t="shared" si="1172"/>
        <v>0.16944058605626494</v>
      </c>
    </row>
    <row r="25028" spans="2:6" x14ac:dyDescent="0.25">
      <c r="B25028">
        <v>944.77166666666676</v>
      </c>
      <c r="C25028">
        <v>31.31613175940053</v>
      </c>
      <c r="D25028">
        <f t="shared" si="1170"/>
        <v>30.904806207566565</v>
      </c>
      <c r="E25028">
        <f t="shared" si="1171"/>
        <v>0.41132555183396491</v>
      </c>
      <c r="F25028">
        <f t="shared" si="1172"/>
        <v>0.16918870959151575</v>
      </c>
    </row>
    <row r="25029" spans="2:6" x14ac:dyDescent="0.25">
      <c r="B25029">
        <v>944.80833333333328</v>
      </c>
      <c r="C25029">
        <v>31.316432616436462</v>
      </c>
      <c r="D25029">
        <f t="shared" ref="D25029:D25092" si="1173">$I$6*(1-EXP(-$I$5*B25029^$I$7))</f>
        <v>30.905386662726311</v>
      </c>
      <c r="E25029">
        <f t="shared" ref="E25029:E25092" si="1174">C25029-D25029</f>
        <v>0.41104595371015051</v>
      </c>
      <c r="F25029">
        <f t="shared" si="1172"/>
        <v>0.16895877606148721</v>
      </c>
    </row>
    <row r="25030" spans="2:6" x14ac:dyDescent="0.25">
      <c r="B25030">
        <v>944.84499999999991</v>
      </c>
      <c r="C25030">
        <v>31.316733973932738</v>
      </c>
      <c r="D25030">
        <f t="shared" si="1173"/>
        <v>30.90596707019666</v>
      </c>
      <c r="E25030">
        <f t="shared" si="1174"/>
        <v>0.4107669037360786</v>
      </c>
      <c r="F25030">
        <f t="shared" ref="F25030:F25093" si="1175">E25030^2</f>
        <v>0.16872944920492486</v>
      </c>
    </row>
    <row r="25031" spans="2:6" x14ac:dyDescent="0.25">
      <c r="B25031">
        <v>944.88166666666666</v>
      </c>
      <c r="C25031">
        <v>31.317047192538549</v>
      </c>
      <c r="D25031">
        <f t="shared" si="1173"/>
        <v>30.906547429980346</v>
      </c>
      <c r="E25031">
        <f t="shared" si="1174"/>
        <v>0.41049976255820297</v>
      </c>
      <c r="F25031">
        <f t="shared" si="1175"/>
        <v>0.16851005506034103</v>
      </c>
    </row>
    <row r="25032" spans="2:6" x14ac:dyDescent="0.25">
      <c r="B25032">
        <v>944.92</v>
      </c>
      <c r="C25032">
        <v>31.317347483360212</v>
      </c>
      <c r="D25032">
        <f t="shared" si="1173"/>
        <v>30.907154118769977</v>
      </c>
      <c r="E25032">
        <f t="shared" si="1174"/>
        <v>0.41019336459023492</v>
      </c>
      <c r="F25032">
        <f t="shared" si="1175"/>
        <v>0.1682585963538574</v>
      </c>
    </row>
    <row r="25033" spans="2:6" x14ac:dyDescent="0.25">
      <c r="B25033">
        <v>944.95666666666671</v>
      </c>
      <c r="C25033">
        <v>31.317649366887796</v>
      </c>
      <c r="D25033">
        <f t="shared" si="1173"/>
        <v>30.907734381021527</v>
      </c>
      <c r="E25033">
        <f t="shared" si="1174"/>
        <v>0.40991498586626918</v>
      </c>
      <c r="F25033">
        <f t="shared" si="1175"/>
        <v>0.16803029563774366</v>
      </c>
    </row>
    <row r="25034" spans="2:6" x14ac:dyDescent="0.25">
      <c r="B25034">
        <v>944.99333333333334</v>
      </c>
      <c r="C25034">
        <v>31.317964071100363</v>
      </c>
      <c r="D25034">
        <f t="shared" si="1173"/>
        <v>30.908314595594934</v>
      </c>
      <c r="E25034">
        <f t="shared" si="1174"/>
        <v>0.40964947550542874</v>
      </c>
      <c r="F25034">
        <f t="shared" si="1175"/>
        <v>0.16781269278187286</v>
      </c>
    </row>
    <row r="25035" spans="2:6" x14ac:dyDescent="0.25">
      <c r="B25035">
        <v>945.03166666666664</v>
      </c>
      <c r="C25035">
        <v>31.318264274250136</v>
      </c>
      <c r="D25035">
        <f t="shared" si="1173"/>
        <v>30.908921132582879</v>
      </c>
      <c r="E25035">
        <f t="shared" si="1174"/>
        <v>0.40934314166725727</v>
      </c>
      <c r="F25035">
        <f t="shared" si="1175"/>
        <v>0.16756180763002027</v>
      </c>
    </row>
    <row r="25036" spans="2:6" x14ac:dyDescent="0.25">
      <c r="B25036">
        <v>945.06833333333327</v>
      </c>
      <c r="C25036">
        <v>31.3185643349331</v>
      </c>
      <c r="D25036">
        <f t="shared" si="1173"/>
        <v>30.909501249641504</v>
      </c>
      <c r="E25036">
        <f t="shared" si="1174"/>
        <v>0.40906308529159574</v>
      </c>
      <c r="F25036">
        <f t="shared" si="1175"/>
        <v>0.16733260774827932</v>
      </c>
    </row>
    <row r="25037" spans="2:6" x14ac:dyDescent="0.25">
      <c r="B25037">
        <v>945.10500000000002</v>
      </c>
      <c r="C25037">
        <v>31.318878741260502</v>
      </c>
      <c r="D25037">
        <f t="shared" si="1173"/>
        <v>30.91008131903045</v>
      </c>
      <c r="E25037">
        <f t="shared" si="1174"/>
        <v>0.40879742223005167</v>
      </c>
      <c r="F25037">
        <f t="shared" si="1175"/>
        <v>0.16711533242193513</v>
      </c>
    </row>
    <row r="25038" spans="2:6" x14ac:dyDescent="0.25">
      <c r="B25038">
        <v>945.14333333333332</v>
      </c>
      <c r="C25038">
        <v>31.319178977287233</v>
      </c>
      <c r="D25038">
        <f t="shared" si="1173"/>
        <v>30.910687704243738</v>
      </c>
      <c r="E25038">
        <f t="shared" si="1174"/>
        <v>0.40849127304349508</v>
      </c>
      <c r="F25038">
        <f t="shared" si="1175"/>
        <v>0.16686512015269525</v>
      </c>
    </row>
    <row r="25039" spans="2:6" x14ac:dyDescent="0.25">
      <c r="B25039">
        <v>945.18000000000006</v>
      </c>
      <c r="C25039">
        <v>31.319477985907564</v>
      </c>
      <c r="D25039">
        <f t="shared" si="1173"/>
        <v>30.911267676135296</v>
      </c>
      <c r="E25039">
        <f t="shared" si="1174"/>
        <v>0.40821030977226869</v>
      </c>
      <c r="F25039">
        <f t="shared" si="1175"/>
        <v>0.16663565700437155</v>
      </c>
    </row>
    <row r="25040" spans="2:6" x14ac:dyDescent="0.25">
      <c r="B25040">
        <v>945.2166666666667</v>
      </c>
      <c r="C25040">
        <v>31.319791322903633</v>
      </c>
      <c r="D25040">
        <f t="shared" si="1173"/>
        <v>30.911847600365654</v>
      </c>
      <c r="E25040">
        <f t="shared" si="1174"/>
        <v>0.40794372253797917</v>
      </c>
      <c r="F25040">
        <f t="shared" si="1175"/>
        <v>0.16641808075814374</v>
      </c>
    </row>
    <row r="25041" spans="2:6" x14ac:dyDescent="0.25">
      <c r="B25041">
        <v>945.255</v>
      </c>
      <c r="C25041">
        <v>31.320091452993505</v>
      </c>
      <c r="D25041">
        <f t="shared" si="1173"/>
        <v>30.912453833831339</v>
      </c>
      <c r="E25041">
        <f t="shared" si="1174"/>
        <v>0.40763761916216623</v>
      </c>
      <c r="F25041">
        <f t="shared" si="1175"/>
        <v>0.16616842855619926</v>
      </c>
    </row>
    <row r="25042" spans="2:6" x14ac:dyDescent="0.25">
      <c r="B25042">
        <v>945.29166666666663</v>
      </c>
      <c r="C25042">
        <v>31.320389950194503</v>
      </c>
      <c r="D25042">
        <f t="shared" si="1173"/>
        <v>30.913033660581654</v>
      </c>
      <c r="E25042">
        <f t="shared" si="1174"/>
        <v>0.40735628961284931</v>
      </c>
      <c r="F25042">
        <f t="shared" si="1175"/>
        <v>0.16593914668714757</v>
      </c>
    </row>
    <row r="25043" spans="2:6" x14ac:dyDescent="0.25">
      <c r="B25043">
        <v>945.32833333333326</v>
      </c>
      <c r="C25043">
        <v>31.320688279357711</v>
      </c>
      <c r="D25043">
        <f t="shared" si="1173"/>
        <v>30.913613439679288</v>
      </c>
      <c r="E25043">
        <f t="shared" si="1174"/>
        <v>0.40707483967842251</v>
      </c>
      <c r="F25043">
        <f t="shared" si="1175"/>
        <v>0.1657099250992134</v>
      </c>
    </row>
    <row r="25044" spans="2:6" x14ac:dyDescent="0.25">
      <c r="B25044">
        <v>945.36500000000001</v>
      </c>
      <c r="C25044">
        <v>31.321001326106696</v>
      </c>
      <c r="D25044">
        <f t="shared" si="1173"/>
        <v>30.914193171127074</v>
      </c>
      <c r="E25044">
        <f t="shared" si="1174"/>
        <v>0.40680815497962186</v>
      </c>
      <c r="F25044">
        <f t="shared" si="1175"/>
        <v>0.16549287495792403</v>
      </c>
    </row>
    <row r="25045" spans="2:6" x14ac:dyDescent="0.25">
      <c r="B25045">
        <v>945.40333333333331</v>
      </c>
      <c r="C25045">
        <v>31.321300882676312</v>
      </c>
      <c r="D25045">
        <f t="shared" si="1173"/>
        <v>30.914799203059331</v>
      </c>
      <c r="E25045">
        <f t="shared" si="1174"/>
        <v>0.40650167961698003</v>
      </c>
      <c r="F25045">
        <f t="shared" si="1175"/>
        <v>0.16524361553142589</v>
      </c>
    </row>
    <row r="25046" spans="2:6" x14ac:dyDescent="0.25">
      <c r="B25046">
        <v>945.44</v>
      </c>
      <c r="C25046">
        <v>31.3215989232529</v>
      </c>
      <c r="D25046">
        <f t="shared" si="1173"/>
        <v>30.915378837050117</v>
      </c>
      <c r="E25046">
        <f t="shared" si="1174"/>
        <v>0.40622008620278294</v>
      </c>
      <c r="F25046">
        <f t="shared" si="1175"/>
        <v>0.1650147584345964</v>
      </c>
    </row>
    <row r="25047" spans="2:6" x14ac:dyDescent="0.25">
      <c r="B25047">
        <v>945.47666666666669</v>
      </c>
      <c r="C25047">
        <v>31.321910419471457</v>
      </c>
      <c r="D25047">
        <f t="shared" si="1173"/>
        <v>30.915958423399498</v>
      </c>
      <c r="E25047">
        <f t="shared" si="1174"/>
        <v>0.40595199607195909</v>
      </c>
      <c r="F25047">
        <f t="shared" si="1175"/>
        <v>0.16479702311480787</v>
      </c>
    </row>
    <row r="25048" spans="2:6" x14ac:dyDescent="0.25">
      <c r="B25048">
        <v>945.51499999999999</v>
      </c>
      <c r="C25048">
        <v>31.322209384255842</v>
      </c>
      <c r="D25048">
        <f t="shared" si="1173"/>
        <v>30.916564303647089</v>
      </c>
      <c r="E25048">
        <f t="shared" si="1174"/>
        <v>0.40564508060875326</v>
      </c>
      <c r="F25048">
        <f t="shared" si="1175"/>
        <v>0.16454793142208193</v>
      </c>
    </row>
    <row r="25049" spans="2:6" x14ac:dyDescent="0.25">
      <c r="B25049">
        <v>945.55166666666662</v>
      </c>
      <c r="C25049">
        <v>31.322508696074781</v>
      </c>
      <c r="D25049">
        <f t="shared" si="1173"/>
        <v>30.917143792556857</v>
      </c>
      <c r="E25049">
        <f t="shared" si="1174"/>
        <v>0.40536490351792409</v>
      </c>
      <c r="F25049">
        <f t="shared" si="1175"/>
        <v>0.1643207050040959</v>
      </c>
    </row>
    <row r="25050" spans="2:6" x14ac:dyDescent="0.25">
      <c r="B25050">
        <v>945.58833333333337</v>
      </c>
      <c r="C25050">
        <v>31.322808238032412</v>
      </c>
      <c r="D25050">
        <f t="shared" si="1173"/>
        <v>30.91772323383373</v>
      </c>
      <c r="E25050">
        <f t="shared" si="1174"/>
        <v>0.40508500419868199</v>
      </c>
      <c r="F25050">
        <f t="shared" si="1175"/>
        <v>0.16409386062664622</v>
      </c>
    </row>
    <row r="25051" spans="2:6" x14ac:dyDescent="0.25">
      <c r="B25051">
        <v>945.625</v>
      </c>
      <c r="C25051">
        <v>31.323120937248717</v>
      </c>
      <c r="D25051">
        <f t="shared" si="1173"/>
        <v>30.918302627480454</v>
      </c>
      <c r="E25051">
        <f t="shared" si="1174"/>
        <v>0.40481830976826316</v>
      </c>
      <c r="F25051">
        <f t="shared" si="1175"/>
        <v>0.16387786392363346</v>
      </c>
    </row>
    <row r="25052" spans="2:6" x14ac:dyDescent="0.25">
      <c r="B25052">
        <v>945.66333333333341</v>
      </c>
      <c r="C25052">
        <v>31.323419576916525</v>
      </c>
      <c r="D25052">
        <f t="shared" si="1173"/>
        <v>30.918908306278269</v>
      </c>
      <c r="E25052">
        <f t="shared" si="1174"/>
        <v>0.40451127063825609</v>
      </c>
      <c r="F25052">
        <f t="shared" si="1175"/>
        <v>0.16362936807337647</v>
      </c>
    </row>
    <row r="25053" spans="2:6" x14ac:dyDescent="0.25">
      <c r="B25053">
        <v>945.7</v>
      </c>
      <c r="C25053">
        <v>31.323717847631816</v>
      </c>
      <c r="D25053">
        <f t="shared" si="1173"/>
        <v>30.919487602508454</v>
      </c>
      <c r="E25053">
        <f t="shared" si="1174"/>
        <v>0.4042302451233617</v>
      </c>
      <c r="F25053">
        <f t="shared" si="1175"/>
        <v>0.16340209107249309</v>
      </c>
    </row>
    <row r="25054" spans="2:6" x14ac:dyDescent="0.25">
      <c r="B25054">
        <v>945.73666666666657</v>
      </c>
      <c r="C25054">
        <v>31.324029622640321</v>
      </c>
      <c r="D25054">
        <f t="shared" si="1173"/>
        <v>30.920066851117028</v>
      </c>
      <c r="E25054">
        <f t="shared" si="1174"/>
        <v>0.40396277152329318</v>
      </c>
      <c r="F25054">
        <f t="shared" si="1175"/>
        <v>0.16318592077678037</v>
      </c>
    </row>
    <row r="25055" spans="2:6" x14ac:dyDescent="0.25">
      <c r="B25055">
        <v>945.77499999999998</v>
      </c>
      <c r="C25055">
        <v>31.324327476914153</v>
      </c>
      <c r="D25055">
        <f t="shared" si="1173"/>
        <v>30.92067237829308</v>
      </c>
      <c r="E25055">
        <f t="shared" si="1174"/>
        <v>0.40365509862107274</v>
      </c>
      <c r="F25055">
        <f t="shared" si="1175"/>
        <v>0.16293743864278795</v>
      </c>
    </row>
    <row r="25056" spans="2:6" x14ac:dyDescent="0.25">
      <c r="B25056">
        <v>945.81166666666661</v>
      </c>
      <c r="C25056">
        <v>31.324625762241418</v>
      </c>
      <c r="D25056">
        <f t="shared" si="1173"/>
        <v>30.921251529502452</v>
      </c>
      <c r="E25056">
        <f t="shared" si="1174"/>
        <v>0.40337423273896533</v>
      </c>
      <c r="F25056">
        <f t="shared" si="1175"/>
        <v>0.16271077163774897</v>
      </c>
    </row>
    <row r="25057" spans="2:6" x14ac:dyDescent="0.25">
      <c r="B25057">
        <v>945.84833333333336</v>
      </c>
      <c r="C25057">
        <v>31.324923528843364</v>
      </c>
      <c r="D25057">
        <f t="shared" si="1173"/>
        <v>30.921830633098708</v>
      </c>
      <c r="E25057">
        <f t="shared" si="1174"/>
        <v>0.40309289574465623</v>
      </c>
      <c r="F25057">
        <f t="shared" si="1175"/>
        <v>0.16248388259981231</v>
      </c>
    </row>
    <row r="25058" spans="2:6" x14ac:dyDescent="0.25">
      <c r="B25058">
        <v>945.88499999999999</v>
      </c>
      <c r="C25058">
        <v>31.325234509491448</v>
      </c>
      <c r="D25058">
        <f t="shared" si="1173"/>
        <v>30.922409689084603</v>
      </c>
      <c r="E25058">
        <f t="shared" si="1174"/>
        <v>0.40282482040684542</v>
      </c>
      <c r="F25058">
        <f t="shared" si="1175"/>
        <v>0.16226783593580726</v>
      </c>
    </row>
    <row r="25059" spans="2:6" x14ac:dyDescent="0.25">
      <c r="B25059">
        <v>945.9233333333334</v>
      </c>
      <c r="C25059">
        <v>31.325533521764768</v>
      </c>
      <c r="D25059">
        <f t="shared" si="1173"/>
        <v>30.923015014894489</v>
      </c>
      <c r="E25059">
        <f t="shared" si="1174"/>
        <v>0.40251850687027968</v>
      </c>
      <c r="F25059">
        <f t="shared" si="1175"/>
        <v>0.16202114837307938</v>
      </c>
    </row>
    <row r="25060" spans="2:6" x14ac:dyDescent="0.25">
      <c r="B25060">
        <v>945.95999999999992</v>
      </c>
      <c r="C25060">
        <v>31.325844613165025</v>
      </c>
      <c r="D25060">
        <f t="shared" si="1173"/>
        <v>30.923593973504282</v>
      </c>
      <c r="E25060">
        <f t="shared" si="1174"/>
        <v>0.40225063966074259</v>
      </c>
      <c r="F25060">
        <f t="shared" si="1175"/>
        <v>0.16180557710747659</v>
      </c>
    </row>
    <row r="25061" spans="2:6" x14ac:dyDescent="0.25">
      <c r="B25061">
        <v>945.99833333333333</v>
      </c>
      <c r="C25061">
        <v>31.32614172588082</v>
      </c>
      <c r="D25061">
        <f t="shared" si="1173"/>
        <v>30.924199197517932</v>
      </c>
      <c r="E25061">
        <f t="shared" si="1174"/>
        <v>0.40194252836288769</v>
      </c>
      <c r="F25061">
        <f t="shared" si="1175"/>
        <v>0.16155779610675078</v>
      </c>
    </row>
    <row r="25062" spans="2:6" x14ac:dyDescent="0.25">
      <c r="B25062">
        <v>946.03499999999997</v>
      </c>
      <c r="C25062">
        <v>31.326439350015946</v>
      </c>
      <c r="D25062">
        <f t="shared" si="1173"/>
        <v>30.92477805876328</v>
      </c>
      <c r="E25062">
        <f t="shared" si="1174"/>
        <v>0.40166129125266536</v>
      </c>
      <c r="F25062">
        <f t="shared" si="1175"/>
        <v>0.16133179289075847</v>
      </c>
    </row>
    <row r="25063" spans="2:6" x14ac:dyDescent="0.25">
      <c r="B25063">
        <v>946.07166666666672</v>
      </c>
      <c r="C25063">
        <v>31.326736444466761</v>
      </c>
      <c r="D25063">
        <f t="shared" si="1173"/>
        <v>30.925356872412447</v>
      </c>
      <c r="E25063">
        <f t="shared" si="1174"/>
        <v>0.40137957205431363</v>
      </c>
      <c r="F25063">
        <f t="shared" si="1175"/>
        <v>0.16110556086250394</v>
      </c>
    </row>
    <row r="25064" spans="2:6" x14ac:dyDescent="0.25">
      <c r="B25064">
        <v>946.10833333333335</v>
      </c>
      <c r="C25064">
        <v>31.327048101085015</v>
      </c>
      <c r="D25064">
        <f t="shared" si="1173"/>
        <v>30.925935638468271</v>
      </c>
      <c r="E25064">
        <f t="shared" si="1174"/>
        <v>0.40111246261674438</v>
      </c>
      <c r="F25064">
        <f t="shared" si="1175"/>
        <v>0.16089120766646917</v>
      </c>
    </row>
    <row r="25065" spans="2:6" x14ac:dyDescent="0.25">
      <c r="B25065">
        <v>946.14666666666676</v>
      </c>
      <c r="C25065">
        <v>31.327345144393899</v>
      </c>
      <c r="D25065">
        <f t="shared" si="1173"/>
        <v>30.926540661187573</v>
      </c>
      <c r="E25065">
        <f t="shared" si="1174"/>
        <v>0.40080448320632556</v>
      </c>
      <c r="F25065">
        <f t="shared" si="1175"/>
        <v>0.16064423375828971</v>
      </c>
    </row>
    <row r="25066" spans="2:6" x14ac:dyDescent="0.25">
      <c r="B25066">
        <v>946.18333333333328</v>
      </c>
      <c r="C25066">
        <v>31.327641716466395</v>
      </c>
      <c r="D25066">
        <f t="shared" si="1173"/>
        <v>30.927119329902013</v>
      </c>
      <c r="E25066">
        <f t="shared" si="1174"/>
        <v>0.40052238656438277</v>
      </c>
      <c r="F25066">
        <f t="shared" si="1175"/>
        <v>0.16041818213922887</v>
      </c>
    </row>
    <row r="25067" spans="2:6" x14ac:dyDescent="0.25">
      <c r="B25067">
        <v>946.21999999999991</v>
      </c>
      <c r="C25067">
        <v>31.32795176908764</v>
      </c>
      <c r="D25067">
        <f t="shared" si="1173"/>
        <v>30.927697951031551</v>
      </c>
      <c r="E25067">
        <f t="shared" si="1174"/>
        <v>0.40025381805608973</v>
      </c>
      <c r="F25067">
        <f t="shared" si="1175"/>
        <v>0.16020311886847738</v>
      </c>
    </row>
    <row r="25068" spans="2:6" x14ac:dyDescent="0.25">
      <c r="B25068">
        <v>946.25833333333333</v>
      </c>
      <c r="C25068">
        <v>31.328246967633923</v>
      </c>
      <c r="D25068">
        <f t="shared" si="1173"/>
        <v>30.928302822246113</v>
      </c>
      <c r="E25068">
        <f t="shared" si="1174"/>
        <v>0.39994414538780987</v>
      </c>
      <c r="F25068">
        <f t="shared" si="1175"/>
        <v>0.15995531942998559</v>
      </c>
    </row>
    <row r="25069" spans="2:6" x14ac:dyDescent="0.25">
      <c r="B25069">
        <v>946.29499999999996</v>
      </c>
      <c r="C25069">
        <v>31.328542695864517</v>
      </c>
      <c r="D25069">
        <f t="shared" si="1173"/>
        <v>30.928881346051657</v>
      </c>
      <c r="E25069">
        <f t="shared" si="1174"/>
        <v>0.39966134981285961</v>
      </c>
      <c r="F25069">
        <f t="shared" si="1175"/>
        <v>0.15972919453423695</v>
      </c>
    </row>
    <row r="25070" spans="2:6" x14ac:dyDescent="0.25">
      <c r="B25070">
        <v>946.33166666666671</v>
      </c>
      <c r="C25070">
        <v>31.328838139161476</v>
      </c>
      <c r="D25070">
        <f t="shared" si="1173"/>
        <v>30.929459822280819</v>
      </c>
      <c r="E25070">
        <f t="shared" si="1174"/>
        <v>0.39937831688065728</v>
      </c>
      <c r="F25070">
        <f t="shared" si="1175"/>
        <v>0.15950303999442669</v>
      </c>
    </row>
    <row r="25071" spans="2:6" x14ac:dyDescent="0.25">
      <c r="B25071">
        <v>946.36833333333334</v>
      </c>
      <c r="C25071">
        <v>31.329147893897566</v>
      </c>
      <c r="D25071">
        <f t="shared" si="1173"/>
        <v>30.930038250936374</v>
      </c>
      <c r="E25071">
        <f t="shared" si="1174"/>
        <v>0.39910964296119289</v>
      </c>
      <c r="F25071">
        <f t="shared" si="1175"/>
        <v>0.15928850710461087</v>
      </c>
    </row>
    <row r="25072" spans="2:6" x14ac:dyDescent="0.25">
      <c r="B25072">
        <v>946.40666666666664</v>
      </c>
      <c r="C25072">
        <v>31.329446058675995</v>
      </c>
      <c r="D25072">
        <f t="shared" si="1173"/>
        <v>30.930642920940194</v>
      </c>
      <c r="E25072">
        <f t="shared" si="1174"/>
        <v>0.39880313773580056</v>
      </c>
      <c r="F25072">
        <f t="shared" si="1175"/>
        <v>0.15904394266791991</v>
      </c>
    </row>
    <row r="25073" spans="2:6" x14ac:dyDescent="0.25">
      <c r="B25073">
        <v>946.44333333333327</v>
      </c>
      <c r="C25073">
        <v>31.329743047189947</v>
      </c>
      <c r="D25073">
        <f t="shared" si="1173"/>
        <v>30.93122125229479</v>
      </c>
      <c r="E25073">
        <f t="shared" si="1174"/>
        <v>0.39852179489515649</v>
      </c>
      <c r="F25073">
        <f t="shared" si="1175"/>
        <v>0.15881962100645719</v>
      </c>
    </row>
    <row r="25074" spans="2:6" x14ac:dyDescent="0.25">
      <c r="B25074">
        <v>946.48</v>
      </c>
      <c r="C25074">
        <v>31.330039717893314</v>
      </c>
      <c r="D25074">
        <f t="shared" si="1173"/>
        <v>30.931799536084299</v>
      </c>
      <c r="E25074">
        <f t="shared" si="1174"/>
        <v>0.39824018180901533</v>
      </c>
      <c r="F25074">
        <f t="shared" si="1175"/>
        <v>0.15859524240727757</v>
      </c>
    </row>
    <row r="25075" spans="2:6" x14ac:dyDescent="0.25">
      <c r="B25075">
        <v>946.51666666666665</v>
      </c>
      <c r="C25075">
        <v>31.330349235848892</v>
      </c>
      <c r="D25075">
        <f t="shared" si="1173"/>
        <v>30.932377772311472</v>
      </c>
      <c r="E25075">
        <f t="shared" si="1174"/>
        <v>0.39797146353742008</v>
      </c>
      <c r="F25075">
        <f t="shared" si="1175"/>
        <v>0.15838128579011607</v>
      </c>
    </row>
    <row r="25076" spans="2:6" x14ac:dyDescent="0.25">
      <c r="B25076">
        <v>946.55500000000006</v>
      </c>
      <c r="C25076">
        <v>31.330644763164745</v>
      </c>
      <c r="D25076">
        <f t="shared" si="1173"/>
        <v>30.932982241152217</v>
      </c>
      <c r="E25076">
        <f t="shared" si="1174"/>
        <v>0.39766252201252783</v>
      </c>
      <c r="F25076">
        <f t="shared" si="1175"/>
        <v>0.15813548141336417</v>
      </c>
    </row>
    <row r="25077" spans="2:6" x14ac:dyDescent="0.25">
      <c r="B25077">
        <v>946.5916666666667</v>
      </c>
      <c r="C25077">
        <v>31.330940447559389</v>
      </c>
      <c r="D25077">
        <f t="shared" si="1173"/>
        <v>30.933560380101532</v>
      </c>
      <c r="E25077">
        <f t="shared" si="1174"/>
        <v>0.39738006745785626</v>
      </c>
      <c r="F25077">
        <f t="shared" si="1175"/>
        <v>0.15791091801281038</v>
      </c>
    </row>
    <row r="25078" spans="2:6" x14ac:dyDescent="0.25">
      <c r="B25078">
        <v>946.62833333333333</v>
      </c>
      <c r="C25078">
        <v>31.331249068040453</v>
      </c>
      <c r="D25078">
        <f t="shared" si="1173"/>
        <v>30.934138471497018</v>
      </c>
      <c r="E25078">
        <f t="shared" si="1174"/>
        <v>0.39711059654343472</v>
      </c>
      <c r="F25078">
        <f t="shared" si="1175"/>
        <v>0.15769682588708259</v>
      </c>
    </row>
    <row r="25079" spans="2:6" x14ac:dyDescent="0.25">
      <c r="B25079">
        <v>946.66666666666663</v>
      </c>
      <c r="C25079">
        <v>31.331544661110218</v>
      </c>
      <c r="D25079">
        <f t="shared" si="1173"/>
        <v>30.93474278893186</v>
      </c>
      <c r="E25079">
        <f t="shared" si="1174"/>
        <v>0.39680187217835794</v>
      </c>
      <c r="F25079">
        <f t="shared" si="1175"/>
        <v>0.1574517257642499</v>
      </c>
    </row>
    <row r="25080" spans="2:6" x14ac:dyDescent="0.25">
      <c r="B25080">
        <v>946.70333333333326</v>
      </c>
      <c r="C25080">
        <v>31.33184148889239</v>
      </c>
      <c r="D25080">
        <f t="shared" si="1173"/>
        <v>30.935320783066842</v>
      </c>
      <c r="E25080">
        <f t="shared" si="1174"/>
        <v>0.39652070582554799</v>
      </c>
      <c r="F25080">
        <f t="shared" si="1175"/>
        <v>0.15722867014839076</v>
      </c>
    </row>
    <row r="25081" spans="2:6" x14ac:dyDescent="0.25">
      <c r="B25081">
        <v>946.74</v>
      </c>
      <c r="C25081">
        <v>31.332151873770155</v>
      </c>
      <c r="D25081">
        <f t="shared" si="1173"/>
        <v>30.935898729656458</v>
      </c>
      <c r="E25081">
        <f t="shared" si="1174"/>
        <v>0.39625314411369672</v>
      </c>
      <c r="F25081">
        <f t="shared" si="1175"/>
        <v>0.15701655421999011</v>
      </c>
    </row>
    <row r="25082" spans="2:6" x14ac:dyDescent="0.25">
      <c r="B25082">
        <v>946.77833333333331</v>
      </c>
      <c r="C25082">
        <v>31.33244954174123</v>
      </c>
      <c r="D25082">
        <f t="shared" si="1173"/>
        <v>30.936502895712469</v>
      </c>
      <c r="E25082">
        <f t="shared" si="1174"/>
        <v>0.39594664602876151</v>
      </c>
      <c r="F25082">
        <f t="shared" si="1175"/>
        <v>0.15677374650142537</v>
      </c>
    </row>
    <row r="25083" spans="2:6" x14ac:dyDescent="0.25">
      <c r="B25083">
        <v>946.81500000000005</v>
      </c>
      <c r="C25083">
        <v>31.332747962229323</v>
      </c>
      <c r="D25083">
        <f t="shared" si="1173"/>
        <v>30.937080745058953</v>
      </c>
      <c r="E25083">
        <f t="shared" si="1174"/>
        <v>0.39566721717037012</v>
      </c>
      <c r="F25083">
        <f t="shared" si="1175"/>
        <v>0.15655254674334484</v>
      </c>
    </row>
    <row r="25084" spans="2:6" x14ac:dyDescent="0.25">
      <c r="B25084">
        <v>946.85166666666669</v>
      </c>
      <c r="C25084">
        <v>31.333044775399504</v>
      </c>
      <c r="D25084">
        <f t="shared" si="1173"/>
        <v>30.937658546868583</v>
      </c>
      <c r="E25084">
        <f t="shared" si="1174"/>
        <v>0.39538622853092065</v>
      </c>
      <c r="F25084">
        <f t="shared" si="1175"/>
        <v>0.15633026971190542</v>
      </c>
    </row>
    <row r="25085" spans="2:6" x14ac:dyDescent="0.25">
      <c r="B25085">
        <v>946.88833333333343</v>
      </c>
      <c r="C25085">
        <v>31.333354808925549</v>
      </c>
      <c r="D25085">
        <f t="shared" si="1173"/>
        <v>30.938236301144165</v>
      </c>
      <c r="E25085">
        <f t="shared" si="1174"/>
        <v>0.39511850778138324</v>
      </c>
      <c r="F25085">
        <f t="shared" si="1175"/>
        <v>0.15611863519138702</v>
      </c>
    </row>
    <row r="25086" spans="2:6" x14ac:dyDescent="0.25">
      <c r="B25086">
        <v>946.92666666666662</v>
      </c>
      <c r="C25086">
        <v>31.333651300632148</v>
      </c>
      <c r="D25086">
        <f t="shared" si="1173"/>
        <v>30.938840266156621</v>
      </c>
      <c r="E25086">
        <f t="shared" si="1174"/>
        <v>0.39481103447552712</v>
      </c>
      <c r="F25086">
        <f t="shared" si="1175"/>
        <v>0.15587575294363587</v>
      </c>
    </row>
    <row r="25087" spans="2:6" x14ac:dyDescent="0.25">
      <c r="B25087">
        <v>946.96333333333337</v>
      </c>
      <c r="C25087">
        <v>31.333947222471487</v>
      </c>
      <c r="D25087">
        <f t="shared" si="1173"/>
        <v>30.939417923212122</v>
      </c>
      <c r="E25087">
        <f t="shared" si="1174"/>
        <v>0.39452929925936431</v>
      </c>
      <c r="F25087">
        <f t="shared" si="1175"/>
        <v>0.15565336797408505</v>
      </c>
    </row>
    <row r="25088" spans="2:6" x14ac:dyDescent="0.25">
      <c r="B25088">
        <v>947</v>
      </c>
      <c r="C25088">
        <v>31.334255346477288</v>
      </c>
      <c r="D25088">
        <f t="shared" si="1173"/>
        <v>30.939995532742042</v>
      </c>
      <c r="E25088">
        <f t="shared" si="1174"/>
        <v>0.39425981373524621</v>
      </c>
      <c r="F25088">
        <f t="shared" si="1175"/>
        <v>0.15544080072655103</v>
      </c>
    </row>
    <row r="25089" spans="2:6" x14ac:dyDescent="0.25">
      <c r="B25089">
        <v>947.03833333333341</v>
      </c>
      <c r="C25089">
        <v>31.334550106664135</v>
      </c>
      <c r="D25089">
        <f t="shared" si="1173"/>
        <v>30.940599346438592</v>
      </c>
      <c r="E25089">
        <f t="shared" si="1174"/>
        <v>0.39395076022554321</v>
      </c>
      <c r="F25089">
        <f t="shared" si="1175"/>
        <v>0.15519720148228344</v>
      </c>
    </row>
    <row r="25090" spans="2:6" x14ac:dyDescent="0.25">
      <c r="B25090">
        <v>947.07500000000005</v>
      </c>
      <c r="C25090">
        <v>31.334845758181824</v>
      </c>
      <c r="D25090">
        <f t="shared" si="1173"/>
        <v>30.941176858765814</v>
      </c>
      <c r="E25090">
        <f t="shared" si="1174"/>
        <v>0.39366889941601002</v>
      </c>
      <c r="F25090">
        <f t="shared" si="1175"/>
        <v>0.15497520236741261</v>
      </c>
    </row>
    <row r="25091" spans="2:6" x14ac:dyDescent="0.25">
      <c r="B25091">
        <v>947.11166666666657</v>
      </c>
      <c r="C25091">
        <v>31.335141051705982</v>
      </c>
      <c r="D25091">
        <f t="shared" si="1173"/>
        <v>30.941754323575957</v>
      </c>
      <c r="E25091">
        <f t="shared" si="1174"/>
        <v>0.39338672813002518</v>
      </c>
      <c r="F25091">
        <f t="shared" si="1175"/>
        <v>0.15475311786884635</v>
      </c>
    </row>
    <row r="25092" spans="2:6" x14ac:dyDescent="0.25">
      <c r="B25092">
        <v>947.14833333333331</v>
      </c>
      <c r="C25092">
        <v>31.33545040926186</v>
      </c>
      <c r="D25092">
        <f t="shared" si="1173"/>
        <v>30.942331740871801</v>
      </c>
      <c r="E25092">
        <f t="shared" si="1174"/>
        <v>0.39311866839005916</v>
      </c>
      <c r="F25092">
        <f t="shared" si="1175"/>
        <v>0.15454228743677328</v>
      </c>
    </row>
    <row r="25093" spans="2:6" x14ac:dyDescent="0.25">
      <c r="B25093">
        <v>947.18666666666661</v>
      </c>
      <c r="C25093">
        <v>31.335745348445482</v>
      </c>
      <c r="D25093">
        <f t="shared" ref="D25093:D25156" si="1176">$I$6*(1-EXP(-$I$5*B25093^$I$7))</f>
        <v>30.942935353608409</v>
      </c>
      <c r="E25093">
        <f t="shared" ref="E25093:E25156" si="1177">C25093-D25093</f>
        <v>0.39280999483707291</v>
      </c>
      <c r="F25093">
        <f t="shared" si="1175"/>
        <v>0.15429969204390123</v>
      </c>
    </row>
    <row r="25094" spans="2:6" x14ac:dyDescent="0.25">
      <c r="B25094">
        <v>947.22333333333336</v>
      </c>
      <c r="C25094">
        <v>31.33603835519461</v>
      </c>
      <c r="D25094">
        <f t="shared" si="1176"/>
        <v>30.94351267372463</v>
      </c>
      <c r="E25094">
        <f t="shared" si="1177"/>
        <v>0.39252568146998001</v>
      </c>
      <c r="F25094">
        <f t="shared" ref="F25094:F25157" si="1178">E25094^2</f>
        <v>0.15407641061347221</v>
      </c>
    </row>
    <row r="25095" spans="2:6" x14ac:dyDescent="0.25">
      <c r="B25095">
        <v>947.26</v>
      </c>
      <c r="C25095">
        <v>31.336345703935194</v>
      </c>
      <c r="D25095">
        <f t="shared" si="1176"/>
        <v>30.944089946335037</v>
      </c>
      <c r="E25095">
        <f t="shared" si="1177"/>
        <v>0.3922557576001573</v>
      </c>
      <c r="F25095">
        <f t="shared" si="1178"/>
        <v>0.15386457937047335</v>
      </c>
    </row>
    <row r="25096" spans="2:6" x14ac:dyDescent="0.25">
      <c r="B25096">
        <v>947.2983333333334</v>
      </c>
      <c r="C25096">
        <v>31.336640033068601</v>
      </c>
      <c r="D25096">
        <f t="shared" si="1176"/>
        <v>30.944693407818679</v>
      </c>
      <c r="E25096">
        <f t="shared" si="1177"/>
        <v>0.39194662524992196</v>
      </c>
      <c r="F25096">
        <f t="shared" si="1178"/>
        <v>0.15362215704480275</v>
      </c>
    </row>
    <row r="25097" spans="2:6" x14ac:dyDescent="0.25">
      <c r="B25097">
        <v>947.33499999999992</v>
      </c>
      <c r="C25097">
        <v>31.336933620643979</v>
      </c>
      <c r="D25097">
        <f t="shared" si="1176"/>
        <v>30.945270583266815</v>
      </c>
      <c r="E25097">
        <f t="shared" si="1177"/>
        <v>0.3916630373771639</v>
      </c>
      <c r="F25097">
        <f t="shared" si="1178"/>
        <v>0.15339993484750569</v>
      </c>
    </row>
    <row r="25098" spans="2:6" x14ac:dyDescent="0.25">
      <c r="B25098">
        <v>947.37166666666667</v>
      </c>
      <c r="C25098">
        <v>31.337240858632384</v>
      </c>
      <c r="D25098">
        <f t="shared" si="1176"/>
        <v>30.945847711217631</v>
      </c>
      <c r="E25098">
        <f t="shared" si="1177"/>
        <v>0.39139314741475317</v>
      </c>
      <c r="F25098">
        <f t="shared" si="1178"/>
        <v>0.15318859584322672</v>
      </c>
    </row>
    <row r="25099" spans="2:6" x14ac:dyDescent="0.25">
      <c r="B25099">
        <v>947.41</v>
      </c>
      <c r="C25099">
        <v>31.33753546904644</v>
      </c>
      <c r="D25099">
        <f t="shared" si="1176"/>
        <v>30.946451021475326</v>
      </c>
      <c r="E25099">
        <f t="shared" si="1177"/>
        <v>0.39108444757111371</v>
      </c>
      <c r="F25099">
        <f t="shared" si="1178"/>
        <v>0.15294704513200319</v>
      </c>
    </row>
    <row r="25100" spans="2:6" x14ac:dyDescent="0.25">
      <c r="B25100">
        <v>947.44666666666672</v>
      </c>
      <c r="C25100">
        <v>31.337830368047104</v>
      </c>
      <c r="D25100">
        <f t="shared" si="1176"/>
        <v>30.947028052281237</v>
      </c>
      <c r="E25100">
        <f t="shared" si="1177"/>
        <v>0.39080231576586755</v>
      </c>
      <c r="F25100">
        <f t="shared" si="1178"/>
        <v>0.15272645000796484</v>
      </c>
    </row>
    <row r="25101" spans="2:6" x14ac:dyDescent="0.25">
      <c r="B25101">
        <v>947.48333333333335</v>
      </c>
      <c r="C25101">
        <v>31.338138560795631</v>
      </c>
      <c r="D25101">
        <f t="shared" si="1176"/>
        <v>30.947605035598347</v>
      </c>
      <c r="E25101">
        <f t="shared" si="1177"/>
        <v>0.39053352519728435</v>
      </c>
      <c r="F25101">
        <f t="shared" si="1178"/>
        <v>0.15251643430301792</v>
      </c>
    </row>
    <row r="25102" spans="2:6" x14ac:dyDescent="0.25">
      <c r="B25102">
        <v>947.52166666666676</v>
      </c>
      <c r="C25102">
        <v>31.338433120067744</v>
      </c>
      <c r="D25102">
        <f t="shared" si="1176"/>
        <v>30.948208194657127</v>
      </c>
      <c r="E25102">
        <f t="shared" si="1177"/>
        <v>0.39022492541061737</v>
      </c>
      <c r="F25102">
        <f t="shared" si="1178"/>
        <v>0.15227549241172189</v>
      </c>
    </row>
    <row r="25103" spans="2:6" x14ac:dyDescent="0.25">
      <c r="B25103">
        <v>947.55833333333328</v>
      </c>
      <c r="C25103">
        <v>31.338725845536239</v>
      </c>
      <c r="D25103">
        <f t="shared" si="1176"/>
        <v>30.948785080846687</v>
      </c>
      <c r="E25103">
        <f t="shared" si="1177"/>
        <v>0.38994076468955186</v>
      </c>
      <c r="F25103">
        <f t="shared" si="1178"/>
        <v>0.15205379996667245</v>
      </c>
    </row>
    <row r="25104" spans="2:6" x14ac:dyDescent="0.25">
      <c r="B25104">
        <v>947.59499999999991</v>
      </c>
      <c r="C25104">
        <v>31.33901750067713</v>
      </c>
      <c r="D25104">
        <f t="shared" si="1176"/>
        <v>30.949361919555898</v>
      </c>
      <c r="E25104">
        <f t="shared" si="1177"/>
        <v>0.38965558112123233</v>
      </c>
      <c r="F25104">
        <f t="shared" si="1178"/>
        <v>0.15183147189892526</v>
      </c>
    </row>
    <row r="25105" spans="2:6" x14ac:dyDescent="0.25">
      <c r="B25105">
        <v>947.63166666666666</v>
      </c>
      <c r="C25105">
        <v>31.339323138487572</v>
      </c>
      <c r="D25105">
        <f t="shared" si="1176"/>
        <v>30.949938710787592</v>
      </c>
      <c r="E25105">
        <f t="shared" si="1177"/>
        <v>0.38938442769998005</v>
      </c>
      <c r="F25105">
        <f t="shared" si="1178"/>
        <v>0.15162023253524098</v>
      </c>
    </row>
    <row r="25106" spans="2:6" x14ac:dyDescent="0.25">
      <c r="B25106">
        <v>947.67</v>
      </c>
      <c r="C25106">
        <v>31.339615663041325</v>
      </c>
      <c r="D25106">
        <f t="shared" si="1176"/>
        <v>30.950541669041858</v>
      </c>
      <c r="E25106">
        <f t="shared" si="1177"/>
        <v>0.3890739939994674</v>
      </c>
      <c r="F25106">
        <f t="shared" si="1178"/>
        <v>0.15137857280669759</v>
      </c>
    </row>
    <row r="25107" spans="2:6" x14ac:dyDescent="0.25">
      <c r="B25107">
        <v>947.70666666666671</v>
      </c>
      <c r="C25107">
        <v>31.339907811336573</v>
      </c>
      <c r="D25107">
        <f t="shared" si="1176"/>
        <v>30.951118363169076</v>
      </c>
      <c r="E25107">
        <f t="shared" si="1177"/>
        <v>0.38878944816749694</v>
      </c>
      <c r="F25107">
        <f t="shared" si="1178"/>
        <v>0.15115723500638678</v>
      </c>
    </row>
    <row r="25108" spans="2:6" x14ac:dyDescent="0.25">
      <c r="B25108">
        <v>947.74333333333334</v>
      </c>
      <c r="C25108">
        <v>31.34021335749004</v>
      </c>
      <c r="D25108">
        <f t="shared" si="1176"/>
        <v>30.951695009827237</v>
      </c>
      <c r="E25108">
        <f t="shared" si="1177"/>
        <v>0.38851834766280291</v>
      </c>
      <c r="F25108">
        <f t="shared" si="1178"/>
        <v>0.15094650647063459</v>
      </c>
    </row>
    <row r="25109" spans="2:6" x14ac:dyDescent="0.25">
      <c r="B25109">
        <v>947.78166666666664</v>
      </c>
      <c r="C25109">
        <v>31.340504471987629</v>
      </c>
      <c r="D25109">
        <f t="shared" si="1176"/>
        <v>30.952297816945542</v>
      </c>
      <c r="E25109">
        <f t="shared" si="1177"/>
        <v>0.38820665504208662</v>
      </c>
      <c r="F25109">
        <f t="shared" si="1178"/>
        <v>0.15070440701896565</v>
      </c>
    </row>
    <row r="25110" spans="2:6" x14ac:dyDescent="0.25">
      <c r="B25110">
        <v>947.81833333333327</v>
      </c>
      <c r="C25110">
        <v>31.340795513425316</v>
      </c>
      <c r="D25110">
        <f t="shared" si="1176"/>
        <v>30.9528743665166</v>
      </c>
      <c r="E25110">
        <f t="shared" si="1177"/>
        <v>0.38792114690871671</v>
      </c>
      <c r="F25110">
        <f t="shared" si="1178"/>
        <v>0.15048281621897416</v>
      </c>
    </row>
    <row r="25111" spans="2:6" x14ac:dyDescent="0.25">
      <c r="B25111">
        <v>947.85500000000002</v>
      </c>
      <c r="C25111">
        <v>31.341087822452355</v>
      </c>
      <c r="D25111">
        <f t="shared" si="1176"/>
        <v>30.953450868627097</v>
      </c>
      <c r="E25111">
        <f t="shared" si="1177"/>
        <v>0.38763695382525754</v>
      </c>
      <c r="F25111">
        <f t="shared" si="1178"/>
        <v>0.15026240797092486</v>
      </c>
    </row>
    <row r="25112" spans="2:6" x14ac:dyDescent="0.25">
      <c r="B25112">
        <v>947.89166666666665</v>
      </c>
      <c r="C25112">
        <v>31.341393559557844</v>
      </c>
      <c r="D25112">
        <f t="shared" si="1176"/>
        <v>30.954027323279814</v>
      </c>
      <c r="E25112">
        <f t="shared" si="1177"/>
        <v>0.38736623627803013</v>
      </c>
      <c r="F25112">
        <f t="shared" si="1178"/>
        <v>0.15005260100820667</v>
      </c>
    </row>
    <row r="25113" spans="2:6" x14ac:dyDescent="0.25">
      <c r="B25113">
        <v>947.93000000000006</v>
      </c>
      <c r="C25113">
        <v>31.34168590146184</v>
      </c>
      <c r="D25113">
        <f t="shared" si="1176"/>
        <v>30.954629929677218</v>
      </c>
      <c r="E25113">
        <f t="shared" si="1177"/>
        <v>0.3870559717846227</v>
      </c>
      <c r="F25113">
        <f t="shared" si="1178"/>
        <v>0.14981232529413865</v>
      </c>
    </row>
    <row r="25114" spans="2:6" x14ac:dyDescent="0.25">
      <c r="B25114">
        <v>947.9666666666667</v>
      </c>
      <c r="C25114">
        <v>31.341978455239556</v>
      </c>
      <c r="D25114">
        <f t="shared" si="1176"/>
        <v>30.955206287265906</v>
      </c>
      <c r="E25114">
        <f t="shared" si="1177"/>
        <v>0.38677216797364977</v>
      </c>
      <c r="F25114">
        <f t="shared" si="1178"/>
        <v>0.14959270991903714</v>
      </c>
    </row>
    <row r="25115" spans="2:6" x14ac:dyDescent="0.25">
      <c r="B25115">
        <v>948.00333333333333</v>
      </c>
      <c r="C25115">
        <v>31.342283023718657</v>
      </c>
      <c r="D25115">
        <f t="shared" si="1176"/>
        <v>30.955782597405303</v>
      </c>
      <c r="E25115">
        <f t="shared" si="1177"/>
        <v>0.38650042631335424</v>
      </c>
      <c r="F25115">
        <f t="shared" si="1178"/>
        <v>0.14938257954040457</v>
      </c>
    </row>
    <row r="25116" spans="2:6" x14ac:dyDescent="0.25">
      <c r="B25116">
        <v>948.04166666666663</v>
      </c>
      <c r="C25116">
        <v>31.342573162866511</v>
      </c>
      <c r="D25116">
        <f t="shared" si="1176"/>
        <v>30.956385052729683</v>
      </c>
      <c r="E25116">
        <f t="shared" si="1177"/>
        <v>0.3861881101368283</v>
      </c>
      <c r="F25116">
        <f t="shared" si="1178"/>
        <v>0.14914125641105502</v>
      </c>
    </row>
    <row r="25117" spans="2:6" x14ac:dyDescent="0.25">
      <c r="B25117">
        <v>948.07833333333326</v>
      </c>
      <c r="C25117">
        <v>31.342863535806067</v>
      </c>
      <c r="D25117">
        <f t="shared" si="1176"/>
        <v>30.956961265822414</v>
      </c>
      <c r="E25117">
        <f t="shared" si="1177"/>
        <v>0.38590226998365296</v>
      </c>
      <c r="F25117">
        <f t="shared" si="1178"/>
        <v>0.14892056197853618</v>
      </c>
    </row>
    <row r="25118" spans="2:6" x14ac:dyDescent="0.25">
      <c r="B25118">
        <v>948.11500000000001</v>
      </c>
      <c r="C25118">
        <v>31.343154471306892</v>
      </c>
      <c r="D25118">
        <f t="shared" si="1176"/>
        <v>30.957537431474343</v>
      </c>
      <c r="E25118">
        <f t="shared" si="1177"/>
        <v>0.38561703983254958</v>
      </c>
      <c r="F25118">
        <f t="shared" si="1178"/>
        <v>0.14870050140921812</v>
      </c>
    </row>
    <row r="25119" spans="2:6" x14ac:dyDescent="0.25">
      <c r="B25119">
        <v>948.15166666666664</v>
      </c>
      <c r="C25119">
        <v>31.343459899070101</v>
      </c>
      <c r="D25119">
        <f t="shared" si="1176"/>
        <v>30.958113549688282</v>
      </c>
      <c r="E25119">
        <f t="shared" si="1177"/>
        <v>0.38534634938181966</v>
      </c>
      <c r="F25119">
        <f t="shared" si="1178"/>
        <v>0.14849180898189543</v>
      </c>
    </row>
    <row r="25120" spans="2:6" x14ac:dyDescent="0.25">
      <c r="B25120">
        <v>948.19</v>
      </c>
      <c r="C25120">
        <v>31.343751703983795</v>
      </c>
      <c r="D25120">
        <f t="shared" si="1176"/>
        <v>30.958715804375366</v>
      </c>
      <c r="E25120">
        <f t="shared" si="1177"/>
        <v>0.38503589960842888</v>
      </c>
      <c r="F25120">
        <f t="shared" si="1178"/>
        <v>0.14825264398727211</v>
      </c>
    </row>
    <row r="25121" spans="2:6" x14ac:dyDescent="0.25">
      <c r="B25121">
        <v>948.22666666666669</v>
      </c>
      <c r="C25121">
        <v>31.344042763686456</v>
      </c>
      <c r="D25121">
        <f t="shared" si="1176"/>
        <v>30.959291825565693</v>
      </c>
      <c r="E25121">
        <f t="shared" si="1177"/>
        <v>0.38475093812076366</v>
      </c>
      <c r="F25121">
        <f t="shared" si="1178"/>
        <v>0.1480332843848077</v>
      </c>
    </row>
    <row r="25122" spans="2:6" x14ac:dyDescent="0.25">
      <c r="B25122">
        <v>948.26333333333343</v>
      </c>
      <c r="C25122">
        <v>31.344347255784744</v>
      </c>
      <c r="D25122">
        <f t="shared" si="1176"/>
        <v>30.959867799326506</v>
      </c>
      <c r="E25122">
        <f t="shared" si="1177"/>
        <v>0.38447945645823722</v>
      </c>
      <c r="F25122">
        <f t="shared" si="1178"/>
        <v>0.14782445243842154</v>
      </c>
    </row>
    <row r="25123" spans="2:6" x14ac:dyDescent="0.25">
      <c r="B25123">
        <v>948.30166666666662</v>
      </c>
      <c r="C25123">
        <v>31.344638505443161</v>
      </c>
      <c r="D25123">
        <f t="shared" si="1176"/>
        <v>30.960469903003499</v>
      </c>
      <c r="E25123">
        <f t="shared" si="1177"/>
        <v>0.38416860243966156</v>
      </c>
      <c r="F25123">
        <f t="shared" si="1178"/>
        <v>0.14758551510044274</v>
      </c>
    </row>
    <row r="25124" spans="2:6" x14ac:dyDescent="0.25">
      <c r="B25124">
        <v>948.33833333333337</v>
      </c>
      <c r="C25124">
        <v>31.34492972222462</v>
      </c>
      <c r="D25124">
        <f t="shared" si="1176"/>
        <v>30.961045779758095</v>
      </c>
      <c r="E25124">
        <f t="shared" si="1177"/>
        <v>0.38388394246652524</v>
      </c>
      <c r="F25124">
        <f t="shared" si="1178"/>
        <v>0.14736688128364245</v>
      </c>
    </row>
    <row r="25125" spans="2:6" x14ac:dyDescent="0.25">
      <c r="B25125">
        <v>948.375</v>
      </c>
      <c r="C25125">
        <v>31.34522066503143</v>
      </c>
      <c r="D25125">
        <f t="shared" si="1176"/>
        <v>30.961621609091647</v>
      </c>
      <c r="E25125">
        <f t="shared" si="1177"/>
        <v>0.38359905593978283</v>
      </c>
      <c r="F25125">
        <f t="shared" si="1178"/>
        <v>0.14714823571789262</v>
      </c>
    </row>
    <row r="25126" spans="2:6" x14ac:dyDescent="0.25">
      <c r="B25126">
        <v>948.41166666666663</v>
      </c>
      <c r="C25126">
        <v>31.34552428256945</v>
      </c>
      <c r="D25126">
        <f t="shared" si="1176"/>
        <v>30.962197391006971</v>
      </c>
      <c r="E25126">
        <f t="shared" si="1177"/>
        <v>0.38332689156247923</v>
      </c>
      <c r="F25126">
        <f t="shared" si="1178"/>
        <v>0.14693950579495271</v>
      </c>
    </row>
    <row r="25127" spans="2:6" x14ac:dyDescent="0.25">
      <c r="B25127">
        <v>948.45</v>
      </c>
      <c r="C25127">
        <v>31.345814702997938</v>
      </c>
      <c r="D25127">
        <f t="shared" si="1176"/>
        <v>30.962799294130274</v>
      </c>
      <c r="E25127">
        <f t="shared" si="1177"/>
        <v>0.38301540886766361</v>
      </c>
      <c r="F25127">
        <f t="shared" si="1178"/>
        <v>0.14670080343006353</v>
      </c>
    </row>
    <row r="25128" spans="2:6" x14ac:dyDescent="0.25">
      <c r="B25128">
        <v>948.48666666666657</v>
      </c>
      <c r="C25128">
        <v>31.346106573665544</v>
      </c>
      <c r="D25128">
        <f t="shared" si="1176"/>
        <v>30.963374979062422</v>
      </c>
      <c r="E25128">
        <f t="shared" si="1177"/>
        <v>0.38273159460312201</v>
      </c>
      <c r="F25128">
        <f t="shared" si="1178"/>
        <v>0.14648347350744853</v>
      </c>
    </row>
    <row r="25129" spans="2:6" x14ac:dyDescent="0.25">
      <c r="B25129">
        <v>948.52333333333331</v>
      </c>
      <c r="C25129">
        <v>31.346411271992029</v>
      </c>
      <c r="D25129">
        <f t="shared" si="1176"/>
        <v>30.963950616584832</v>
      </c>
      <c r="E25129">
        <f t="shared" si="1177"/>
        <v>0.38246065540719698</v>
      </c>
      <c r="F25129">
        <f t="shared" si="1178"/>
        <v>0.14627615293450266</v>
      </c>
    </row>
    <row r="25130" spans="2:6" x14ac:dyDescent="0.25">
      <c r="B25130">
        <v>948.56166666666661</v>
      </c>
      <c r="C25130">
        <v>31.346701878723273</v>
      </c>
      <c r="D25130">
        <f t="shared" si="1176"/>
        <v>30.964552368760998</v>
      </c>
      <c r="E25130">
        <f t="shared" si="1177"/>
        <v>0.38214950996227515</v>
      </c>
      <c r="F25130">
        <f t="shared" si="1178"/>
        <v>0.14603824796440704</v>
      </c>
    </row>
    <row r="25131" spans="2:6" x14ac:dyDescent="0.25">
      <c r="B25131">
        <v>948.59833333333336</v>
      </c>
      <c r="C25131">
        <v>31.346993241624538</v>
      </c>
      <c r="D25131">
        <f t="shared" si="1176"/>
        <v>30.965127909317605</v>
      </c>
      <c r="E25131">
        <f t="shared" si="1177"/>
        <v>0.38186533230693342</v>
      </c>
      <c r="F25131">
        <f t="shared" si="1178"/>
        <v>0.14582113201788469</v>
      </c>
    </row>
    <row r="25132" spans="2:6" x14ac:dyDescent="0.25">
      <c r="B25132">
        <v>948.63499999999999</v>
      </c>
      <c r="C25132">
        <v>31.347298085074559</v>
      </c>
      <c r="D25132">
        <f t="shared" si="1176"/>
        <v>30.965703402472972</v>
      </c>
      <c r="E25132">
        <f t="shared" si="1177"/>
        <v>0.38159468260158746</v>
      </c>
      <c r="F25132">
        <f t="shared" si="1178"/>
        <v>0.14561450178980628</v>
      </c>
    </row>
    <row r="25133" spans="2:6" x14ac:dyDescent="0.25">
      <c r="B25133">
        <v>948.6733333333334</v>
      </c>
      <c r="C25133">
        <v>31.347589798663375</v>
      </c>
      <c r="D25133">
        <f t="shared" si="1176"/>
        <v>30.966305003728994</v>
      </c>
      <c r="E25133">
        <f t="shared" si="1177"/>
        <v>0.3812847949343805</v>
      </c>
      <c r="F25133">
        <f t="shared" si="1178"/>
        <v>0.14537809484815259</v>
      </c>
    </row>
    <row r="25134" spans="2:6" x14ac:dyDescent="0.25">
      <c r="B25134">
        <v>948.70999999999992</v>
      </c>
      <c r="C25134">
        <v>31.347880010871133</v>
      </c>
      <c r="D25134">
        <f t="shared" si="1176"/>
        <v>30.966880399935924</v>
      </c>
      <c r="E25134">
        <f t="shared" si="1177"/>
        <v>0.38099961093520918</v>
      </c>
      <c r="F25134">
        <f t="shared" si="1178"/>
        <v>0.14516070353278077</v>
      </c>
    </row>
    <row r="25135" spans="2:6" x14ac:dyDescent="0.25">
      <c r="B25135">
        <v>948.74666666666667</v>
      </c>
      <c r="C25135">
        <v>31.34818358639971</v>
      </c>
      <c r="D25135">
        <f t="shared" si="1176"/>
        <v>30.967455748750091</v>
      </c>
      <c r="E25135">
        <f t="shared" si="1177"/>
        <v>0.38072783764961926</v>
      </c>
      <c r="F25135">
        <f t="shared" si="1178"/>
        <v>0.14495368636135483</v>
      </c>
    </row>
    <row r="25136" spans="2:6" x14ac:dyDescent="0.25">
      <c r="B25136">
        <v>948.78499999999997</v>
      </c>
      <c r="C25136">
        <v>31.348474441534641</v>
      </c>
      <c r="D25136">
        <f t="shared" si="1176"/>
        <v>30.968057199113034</v>
      </c>
      <c r="E25136">
        <f t="shared" si="1177"/>
        <v>0.38041724242160768</v>
      </c>
      <c r="F25136">
        <f t="shared" si="1178"/>
        <v>0.14471727833166023</v>
      </c>
    </row>
    <row r="25137" spans="2:6" x14ac:dyDescent="0.25">
      <c r="B25137">
        <v>948.82166666666672</v>
      </c>
      <c r="C25137">
        <v>31.348764503969601</v>
      </c>
      <c r="D25137">
        <f t="shared" si="1176"/>
        <v>30.968632450996132</v>
      </c>
      <c r="E25137">
        <f t="shared" si="1177"/>
        <v>0.38013205297346886</v>
      </c>
      <c r="F25137">
        <f t="shared" si="1178"/>
        <v>0.14450037769782414</v>
      </c>
    </row>
    <row r="25138" spans="2:6" x14ac:dyDescent="0.25">
      <c r="B25138">
        <v>948.85833333333335</v>
      </c>
      <c r="C25138">
        <v>31.349054423937744</v>
      </c>
      <c r="D25138">
        <f t="shared" si="1176"/>
        <v>30.96920765549493</v>
      </c>
      <c r="E25138">
        <f t="shared" si="1177"/>
        <v>0.37984676844281395</v>
      </c>
      <c r="F25138">
        <f t="shared" si="1178"/>
        <v>0.14428356749644872</v>
      </c>
    </row>
    <row r="25139" spans="2:6" x14ac:dyDescent="0.25">
      <c r="B25139">
        <v>948.89499999999998</v>
      </c>
      <c r="C25139">
        <v>31.349358060570964</v>
      </c>
      <c r="D25139">
        <f t="shared" si="1176"/>
        <v>30.969782812612259</v>
      </c>
      <c r="E25139">
        <f t="shared" si="1177"/>
        <v>0.37957524795870512</v>
      </c>
      <c r="F25139">
        <f t="shared" si="1178"/>
        <v>0.14407736886291247</v>
      </c>
    </row>
    <row r="25140" spans="2:6" x14ac:dyDescent="0.25">
      <c r="B25140">
        <v>948.93333333333328</v>
      </c>
      <c r="C25140">
        <v>31.349648565018342</v>
      </c>
      <c r="D25140">
        <f t="shared" si="1176"/>
        <v>30.970384062576958</v>
      </c>
      <c r="E25140">
        <f t="shared" si="1177"/>
        <v>0.37926450244138366</v>
      </c>
      <c r="F25140">
        <f t="shared" si="1178"/>
        <v>0.1438415628121103</v>
      </c>
    </row>
    <row r="25141" spans="2:6" x14ac:dyDescent="0.25">
      <c r="B25141">
        <v>948.96999999999991</v>
      </c>
      <c r="C25141">
        <v>31.349937619226612</v>
      </c>
      <c r="D25141">
        <f t="shared" si="1176"/>
        <v>30.970959122786262</v>
      </c>
      <c r="E25141">
        <f t="shared" si="1177"/>
        <v>0.3789784964403502</v>
      </c>
      <c r="F25141">
        <f t="shared" si="1178"/>
        <v>0.14362470076418854</v>
      </c>
    </row>
    <row r="25142" spans="2:6" x14ac:dyDescent="0.25">
      <c r="B25142">
        <v>949.00666666666666</v>
      </c>
      <c r="C25142">
        <v>31.350239155387563</v>
      </c>
      <c r="D25142">
        <f t="shared" si="1176"/>
        <v>30.971534135622608</v>
      </c>
      <c r="E25142">
        <f t="shared" si="1177"/>
        <v>0.37870501976495419</v>
      </c>
      <c r="F25142">
        <f t="shared" si="1178"/>
        <v>0.14341749199517434</v>
      </c>
    </row>
    <row r="25143" spans="2:6" x14ac:dyDescent="0.25">
      <c r="B25143">
        <v>949.04499999999996</v>
      </c>
      <c r="C25143">
        <v>31.350527358447945</v>
      </c>
      <c r="D25143">
        <f t="shared" si="1176"/>
        <v>30.97213523475715</v>
      </c>
      <c r="E25143">
        <f t="shared" si="1177"/>
        <v>0.37839212369079434</v>
      </c>
      <c r="F25143">
        <f t="shared" si="1178"/>
        <v>0.14318059927122939</v>
      </c>
    </row>
    <row r="25144" spans="2:6" x14ac:dyDescent="0.25">
      <c r="B25144">
        <v>949.08166666666671</v>
      </c>
      <c r="C25144">
        <v>31.350815966990783</v>
      </c>
      <c r="D25144">
        <f t="shared" si="1176"/>
        <v>30.972710150702831</v>
      </c>
      <c r="E25144">
        <f t="shared" si="1177"/>
        <v>0.37810581628795248</v>
      </c>
      <c r="F25144">
        <f t="shared" si="1178"/>
        <v>0.14296400831077888</v>
      </c>
    </row>
    <row r="25145" spans="2:6" x14ac:dyDescent="0.25">
      <c r="B25145">
        <v>949.11833333333334</v>
      </c>
      <c r="C25145">
        <v>31.351106347236332</v>
      </c>
      <c r="D25145">
        <f t="shared" si="1176"/>
        <v>30.973285019284031</v>
      </c>
      <c r="E25145">
        <f t="shared" si="1177"/>
        <v>0.37782132795230083</v>
      </c>
      <c r="F25145">
        <f t="shared" si="1178"/>
        <v>0.14274895585564007</v>
      </c>
    </row>
    <row r="25146" spans="2:6" x14ac:dyDescent="0.25">
      <c r="B25146">
        <v>949.15500000000009</v>
      </c>
      <c r="C25146">
        <v>31.351410858429826</v>
      </c>
      <c r="D25146">
        <f t="shared" si="1176"/>
        <v>30.97385984050349</v>
      </c>
      <c r="E25146">
        <f t="shared" si="1177"/>
        <v>0.37755101792633639</v>
      </c>
      <c r="F25146">
        <f t="shared" si="1178"/>
        <v>0.14254477113721278</v>
      </c>
    </row>
    <row r="25147" spans="2:6" x14ac:dyDescent="0.25">
      <c r="B25147">
        <v>949.19333333333327</v>
      </c>
      <c r="C25147">
        <v>31.351701158309481</v>
      </c>
      <c r="D25147">
        <f t="shared" si="1176"/>
        <v>30.974460739323391</v>
      </c>
      <c r="E25147">
        <f t="shared" si="1177"/>
        <v>0.37724041898609073</v>
      </c>
      <c r="F25147">
        <f t="shared" si="1178"/>
        <v>0.1423103337168013</v>
      </c>
    </row>
    <row r="25148" spans="2:6" x14ac:dyDescent="0.25">
      <c r="B25148">
        <v>949.23</v>
      </c>
      <c r="C25148">
        <v>31.351990504757367</v>
      </c>
      <c r="D25148">
        <f t="shared" si="1176"/>
        <v>30.97503546367528</v>
      </c>
      <c r="E25148">
        <f t="shared" si="1177"/>
        <v>0.37695504108208766</v>
      </c>
      <c r="F25148">
        <f t="shared" si="1178"/>
        <v>0.14209510299719841</v>
      </c>
    </row>
    <row r="25149" spans="2:6" x14ac:dyDescent="0.25">
      <c r="B25149">
        <v>949.26666666666665</v>
      </c>
      <c r="C25149">
        <v>31.352292365536766</v>
      </c>
      <c r="D25149">
        <f t="shared" si="1176"/>
        <v>30.975610140673975</v>
      </c>
      <c r="E25149">
        <f t="shared" si="1177"/>
        <v>0.37668222486279035</v>
      </c>
      <c r="F25149">
        <f t="shared" si="1178"/>
        <v>0.14188949852758176</v>
      </c>
    </row>
    <row r="25150" spans="2:6" x14ac:dyDescent="0.25">
      <c r="B25150">
        <v>949.30500000000006</v>
      </c>
      <c r="C25150">
        <v>31.35258120787131</v>
      </c>
      <c r="D25150">
        <f t="shared" si="1176"/>
        <v>30.976210888726644</v>
      </c>
      <c r="E25150">
        <f t="shared" si="1177"/>
        <v>0.3763703191446659</v>
      </c>
      <c r="F25150">
        <f t="shared" si="1178"/>
        <v>0.14165461713305766</v>
      </c>
    </row>
    <row r="25151" spans="2:6" x14ac:dyDescent="0.25">
      <c r="B25151">
        <v>949.3416666666667</v>
      </c>
      <c r="C25151">
        <v>31.352870813681857</v>
      </c>
      <c r="D25151">
        <f t="shared" si="1176"/>
        <v>30.976785468875136</v>
      </c>
      <c r="E25151">
        <f t="shared" si="1177"/>
        <v>0.37608534480672162</v>
      </c>
      <c r="F25151">
        <f t="shared" si="1178"/>
        <v>0.14144018657839069</v>
      </c>
    </row>
    <row r="25152" spans="2:6" x14ac:dyDescent="0.25">
      <c r="B25152">
        <v>949.37833333333333</v>
      </c>
      <c r="C25152">
        <v>31.353160196659697</v>
      </c>
      <c r="D25152">
        <f t="shared" si="1176"/>
        <v>30.977360001678868</v>
      </c>
      <c r="E25152">
        <f t="shared" si="1177"/>
        <v>0.37580019498082962</v>
      </c>
      <c r="F25152">
        <f t="shared" si="1178"/>
        <v>0.14122578654762954</v>
      </c>
    </row>
    <row r="25153" spans="2:6" x14ac:dyDescent="0.25">
      <c r="B25153">
        <v>949.41500000000008</v>
      </c>
      <c r="C25153">
        <v>31.353463191694114</v>
      </c>
      <c r="D25153">
        <f t="shared" si="1176"/>
        <v>30.977934487140647</v>
      </c>
      <c r="E25153">
        <f t="shared" si="1177"/>
        <v>0.37552870455346721</v>
      </c>
      <c r="F25153">
        <f t="shared" si="1178"/>
        <v>0.14102180794360528</v>
      </c>
    </row>
    <row r="25154" spans="2:6" x14ac:dyDescent="0.25">
      <c r="B25154">
        <v>949.45333333333326</v>
      </c>
      <c r="C25154">
        <v>31.353753053214334</v>
      </c>
      <c r="D25154">
        <f t="shared" si="1176"/>
        <v>30.978535034962285</v>
      </c>
      <c r="E25154">
        <f t="shared" si="1177"/>
        <v>0.37521801825204903</v>
      </c>
      <c r="F25154">
        <f t="shared" si="1178"/>
        <v>0.14078856122099501</v>
      </c>
    </row>
    <row r="25155" spans="2:6" x14ac:dyDescent="0.25">
      <c r="B25155">
        <v>949.49</v>
      </c>
      <c r="C25155">
        <v>31.354041420659499</v>
      </c>
      <c r="D25155">
        <f t="shared" si="1176"/>
        <v>30.979109423596935</v>
      </c>
      <c r="E25155">
        <f t="shared" si="1177"/>
        <v>0.37493199706256419</v>
      </c>
      <c r="F25155">
        <f t="shared" si="1178"/>
        <v>0.14057400242132265</v>
      </c>
    </row>
    <row r="25156" spans="2:6" x14ac:dyDescent="0.25">
      <c r="B25156">
        <v>949.52666666666664</v>
      </c>
      <c r="C25156">
        <v>31.354341971507999</v>
      </c>
      <c r="D25156">
        <f t="shared" si="1176"/>
        <v>30.979683764898148</v>
      </c>
      <c r="E25156">
        <f t="shared" si="1177"/>
        <v>0.37465820660985116</v>
      </c>
      <c r="F25156">
        <f t="shared" si="1178"/>
        <v>0.14036877178010992</v>
      </c>
    </row>
    <row r="25157" spans="2:6" x14ac:dyDescent="0.25">
      <c r="B25157">
        <v>949.56500000000005</v>
      </c>
      <c r="C25157">
        <v>31.354630441237031</v>
      </c>
      <c r="D25157">
        <f t="shared" ref="D25157:D25220" si="1179">$I$6*(1-EXP(-$I$5*B25157^$I$7))</f>
        <v>30.980284162015501</v>
      </c>
      <c r="E25157">
        <f t="shared" ref="E25157:E25220" si="1180">C25157-D25157</f>
        <v>0.37434627922153041</v>
      </c>
      <c r="F25157">
        <f t="shared" si="1178"/>
        <v>0.14013513676700401</v>
      </c>
    </row>
    <row r="25158" spans="2:6" x14ac:dyDescent="0.25">
      <c r="B25158">
        <v>949.60166666666669</v>
      </c>
      <c r="C25158">
        <v>31.354919268959595</v>
      </c>
      <c r="D25158">
        <f t="shared" si="1179"/>
        <v>30.98085840650694</v>
      </c>
      <c r="E25158">
        <f t="shared" si="1180"/>
        <v>0.37406086245265513</v>
      </c>
      <c r="F25158">
        <f t="shared" ref="F25158:F25221" si="1181">E25158^2</f>
        <v>0.13992152881882419</v>
      </c>
    </row>
    <row r="25159" spans="2:6" x14ac:dyDescent="0.25">
      <c r="B25159">
        <v>949.63833333333343</v>
      </c>
      <c r="C25159">
        <v>31.355207694852677</v>
      </c>
      <c r="D25159">
        <f t="shared" si="1179"/>
        <v>30.981432603673394</v>
      </c>
      <c r="E25159">
        <f t="shared" si="1180"/>
        <v>0.37377509117928298</v>
      </c>
      <c r="F25159">
        <f t="shared" si="1181"/>
        <v>0.13970781878608129</v>
      </c>
    </row>
    <row r="25160" spans="2:6" x14ac:dyDescent="0.25">
      <c r="B25160">
        <v>949.67499999999995</v>
      </c>
      <c r="C25160">
        <v>31.355509093528173</v>
      </c>
      <c r="D25160">
        <f t="shared" si="1179"/>
        <v>30.98200675351768</v>
      </c>
      <c r="E25160">
        <f t="shared" si="1180"/>
        <v>0.37350234001049287</v>
      </c>
      <c r="F25160">
        <f t="shared" si="1181"/>
        <v>0.13950399799331384</v>
      </c>
    </row>
    <row r="25161" spans="2:6" x14ac:dyDescent="0.25">
      <c r="B25161">
        <v>949.71333333333337</v>
      </c>
      <c r="C25161">
        <v>31.35579735138348</v>
      </c>
      <c r="D25161">
        <f t="shared" si="1179"/>
        <v>30.982606950487586</v>
      </c>
      <c r="E25161">
        <f t="shared" si="1180"/>
        <v>0.3731904008958935</v>
      </c>
      <c r="F25161">
        <f t="shared" si="1181"/>
        <v>0.13927107532083771</v>
      </c>
    </row>
    <row r="25162" spans="2:6" x14ac:dyDescent="0.25">
      <c r="B25162">
        <v>949.75</v>
      </c>
      <c r="C25162">
        <v>31.356084520646196</v>
      </c>
      <c r="D25162">
        <f t="shared" si="1179"/>
        <v>30.983181003545166</v>
      </c>
      <c r="E25162">
        <f t="shared" si="1180"/>
        <v>0.37290351710102954</v>
      </c>
      <c r="F25162">
        <f t="shared" si="1181"/>
        <v>0.13905703306631784</v>
      </c>
    </row>
    <row r="25163" spans="2:6" x14ac:dyDescent="0.25">
      <c r="B25163">
        <v>949.78666666666663</v>
      </c>
      <c r="C25163">
        <v>31.356372036943462</v>
      </c>
      <c r="D25163">
        <f t="shared" si="1179"/>
        <v>30.983755009289048</v>
      </c>
      <c r="E25163">
        <f t="shared" si="1180"/>
        <v>0.37261702765441385</v>
      </c>
      <c r="F25163">
        <f t="shared" si="1181"/>
        <v>0.13884344929801021</v>
      </c>
    </row>
    <row r="25164" spans="2:6" x14ac:dyDescent="0.25">
      <c r="B25164">
        <v>949.82333333333338</v>
      </c>
      <c r="C25164">
        <v>31.356674172693772</v>
      </c>
      <c r="D25164">
        <f t="shared" si="1179"/>
        <v>30.984328967722035</v>
      </c>
      <c r="E25164">
        <f t="shared" si="1180"/>
        <v>0.37234520497173662</v>
      </c>
      <c r="F25164">
        <f t="shared" si="1181"/>
        <v>0.13864095166544455</v>
      </c>
    </row>
    <row r="25165" spans="2:6" x14ac:dyDescent="0.25">
      <c r="B25165">
        <v>949.86166666666657</v>
      </c>
      <c r="C25165">
        <v>31.356962478038017</v>
      </c>
      <c r="D25165">
        <f t="shared" si="1179"/>
        <v>30.984928964592207</v>
      </c>
      <c r="E25165">
        <f t="shared" si="1180"/>
        <v>0.37203351344581037</v>
      </c>
      <c r="F25165">
        <f t="shared" si="1181"/>
        <v>0.13840893512683397</v>
      </c>
    </row>
    <row r="25166" spans="2:6" x14ac:dyDescent="0.25">
      <c r="B25166">
        <v>949.89833333333331</v>
      </c>
      <c r="C25166">
        <v>31.357248821723804</v>
      </c>
      <c r="D25166">
        <f t="shared" si="1179"/>
        <v>30.985502826261563</v>
      </c>
      <c r="E25166">
        <f t="shared" si="1180"/>
        <v>0.3717459954622413</v>
      </c>
      <c r="F25166">
        <f t="shared" si="1181"/>
        <v>0.13819508514221274</v>
      </c>
    </row>
    <row r="25167" spans="2:6" x14ac:dyDescent="0.25">
      <c r="B25167">
        <v>949.93499999999995</v>
      </c>
      <c r="C25167">
        <v>31.35754857821189</v>
      </c>
      <c r="D25167">
        <f t="shared" si="1179"/>
        <v>30.986076640628497</v>
      </c>
      <c r="E25167">
        <f t="shared" si="1180"/>
        <v>0.3714719375833937</v>
      </c>
      <c r="F25167">
        <f t="shared" si="1181"/>
        <v>0.13799140041196073</v>
      </c>
    </row>
    <row r="25168" spans="2:6" x14ac:dyDescent="0.25">
      <c r="B25168">
        <v>949.97333333333336</v>
      </c>
      <c r="C25168">
        <v>31.357836441543704</v>
      </c>
      <c r="D25168">
        <f t="shared" si="1179"/>
        <v>30.986676486893227</v>
      </c>
      <c r="E25168">
        <f t="shared" si="1180"/>
        <v>0.37115995465047646</v>
      </c>
      <c r="F25168">
        <f t="shared" si="1181"/>
        <v>0.13775971193614375</v>
      </c>
    </row>
    <row r="25169" spans="2:6" x14ac:dyDescent="0.25">
      <c r="B25169">
        <v>950.01</v>
      </c>
      <c r="C25169">
        <v>31.35812371309029</v>
      </c>
      <c r="D25169">
        <f t="shared" si="1179"/>
        <v>30.987250204513909</v>
      </c>
      <c r="E25169">
        <f t="shared" si="1180"/>
        <v>0.37087350857638057</v>
      </c>
      <c r="F25169">
        <f t="shared" si="1181"/>
        <v>0.13754715936375464</v>
      </c>
    </row>
    <row r="25170" spans="2:6" x14ac:dyDescent="0.25">
      <c r="B25170">
        <v>950.04666666666674</v>
      </c>
      <c r="C25170">
        <v>31.358424577100116</v>
      </c>
      <c r="D25170">
        <f t="shared" si="1179"/>
        <v>30.987823874840686</v>
      </c>
      <c r="E25170">
        <f t="shared" si="1180"/>
        <v>0.37060070225943065</v>
      </c>
      <c r="F25170">
        <f t="shared" si="1181"/>
        <v>0.13734488051518318</v>
      </c>
    </row>
    <row r="25171" spans="2:6" x14ac:dyDescent="0.25">
      <c r="B25171">
        <v>950.08499999999992</v>
      </c>
      <c r="C25171">
        <v>31.358711910747619</v>
      </c>
      <c r="D25171">
        <f t="shared" si="1179"/>
        <v>30.988423570527029</v>
      </c>
      <c r="E25171">
        <f t="shared" si="1180"/>
        <v>0.37028834022058987</v>
      </c>
      <c r="F25171">
        <f t="shared" si="1181"/>
        <v>0.1371134549033193</v>
      </c>
    </row>
    <row r="25172" spans="2:6" x14ac:dyDescent="0.25">
      <c r="B25172">
        <v>950.12166666666667</v>
      </c>
      <c r="C25172">
        <v>31.358998101007611</v>
      </c>
      <c r="D25172">
        <f t="shared" si="1179"/>
        <v>30.988997144124887</v>
      </c>
      <c r="E25172">
        <f t="shared" si="1180"/>
        <v>0.37000095688272339</v>
      </c>
      <c r="F25172">
        <f t="shared" si="1181"/>
        <v>0.13690070809413094</v>
      </c>
    </row>
    <row r="25173" spans="2:6" x14ac:dyDescent="0.25">
      <c r="B25173">
        <v>950.1583333333333</v>
      </c>
      <c r="C25173">
        <v>31.35928488305283</v>
      </c>
      <c r="D25173">
        <f t="shared" si="1179"/>
        <v>30.989570670437292</v>
      </c>
      <c r="E25173">
        <f t="shared" si="1180"/>
        <v>0.36971421261553772</v>
      </c>
      <c r="F25173">
        <f t="shared" si="1181"/>
        <v>0.13668859900992703</v>
      </c>
    </row>
    <row r="25174" spans="2:6" x14ac:dyDescent="0.25">
      <c r="B25174">
        <v>950.19499999999994</v>
      </c>
      <c r="C25174">
        <v>31.359586132785747</v>
      </c>
      <c r="D25174">
        <f t="shared" si="1179"/>
        <v>30.990144149467071</v>
      </c>
      <c r="E25174">
        <f t="shared" si="1180"/>
        <v>0.36944198331867639</v>
      </c>
      <c r="F25174">
        <f t="shared" si="1181"/>
        <v>0.13648737903843716</v>
      </c>
    </row>
    <row r="25175" spans="2:6" x14ac:dyDescent="0.25">
      <c r="B25175">
        <v>950.23333333333335</v>
      </c>
      <c r="C25175">
        <v>31.35987420433829</v>
      </c>
      <c r="D25175">
        <f t="shared" si="1179"/>
        <v>30.990743645173183</v>
      </c>
      <c r="E25175">
        <f t="shared" si="1180"/>
        <v>0.36913055916510729</v>
      </c>
      <c r="F25175">
        <f t="shared" si="1181"/>
        <v>0.13625736970954477</v>
      </c>
    </row>
    <row r="25176" spans="2:6" x14ac:dyDescent="0.25">
      <c r="B25176">
        <v>950.27</v>
      </c>
      <c r="C25176">
        <v>31.360161026566459</v>
      </c>
      <c r="D25176">
        <f t="shared" si="1179"/>
        <v>30.991317027497132</v>
      </c>
      <c r="E25176">
        <f t="shared" si="1180"/>
        <v>0.36884399906932686</v>
      </c>
      <c r="F25176">
        <f t="shared" si="1181"/>
        <v>0.1360458956494536</v>
      </c>
    </row>
    <row r="25177" spans="2:6" x14ac:dyDescent="0.25">
      <c r="B25177">
        <v>950.30666666666673</v>
      </c>
      <c r="C25177">
        <v>31.360459992513164</v>
      </c>
      <c r="D25177">
        <f t="shared" si="1179"/>
        <v>30.991890362546915</v>
      </c>
      <c r="E25177">
        <f t="shared" si="1180"/>
        <v>0.36856962996624887</v>
      </c>
      <c r="F25177">
        <f t="shared" si="1181"/>
        <v>0.13584357213345763</v>
      </c>
    </row>
    <row r="25178" spans="2:6" x14ac:dyDescent="0.25">
      <c r="B25178">
        <v>950.34499999999991</v>
      </c>
      <c r="C25178">
        <v>31.36074517089347</v>
      </c>
      <c r="D25178">
        <f t="shared" si="1179"/>
        <v>30.992489707737594</v>
      </c>
      <c r="E25178">
        <f t="shared" si="1180"/>
        <v>0.36825546315587587</v>
      </c>
      <c r="F25178">
        <f t="shared" si="1181"/>
        <v>0.13561208614414866</v>
      </c>
    </row>
    <row r="25179" spans="2:6" x14ac:dyDescent="0.25">
      <c r="B25179">
        <v>950.38166666666666</v>
      </c>
      <c r="C25179">
        <v>31.361030192194978</v>
      </c>
      <c r="D25179">
        <f t="shared" si="1179"/>
        <v>30.993062946098902</v>
      </c>
      <c r="E25179">
        <f t="shared" si="1180"/>
        <v>0.36796724609607523</v>
      </c>
      <c r="F25179">
        <f t="shared" si="1181"/>
        <v>0.13539989419952958</v>
      </c>
    </row>
    <row r="25180" spans="2:6" x14ac:dyDescent="0.25">
      <c r="B25180">
        <v>950.41833333333329</v>
      </c>
      <c r="C25180">
        <v>31.361315158701562</v>
      </c>
      <c r="D25180">
        <f t="shared" si="1179"/>
        <v>30.993636137194567</v>
      </c>
      <c r="E25180">
        <f t="shared" si="1180"/>
        <v>0.36767902150699427</v>
      </c>
      <c r="F25180">
        <f t="shared" si="1181"/>
        <v>0.13518786285634077</v>
      </c>
    </row>
    <row r="25181" spans="2:6" x14ac:dyDescent="0.25">
      <c r="B25181">
        <v>950.45500000000004</v>
      </c>
      <c r="C25181">
        <v>31.361613612896839</v>
      </c>
      <c r="D25181">
        <f t="shared" si="1179"/>
        <v>30.994209281027327</v>
      </c>
      <c r="E25181">
        <f t="shared" si="1180"/>
        <v>0.36740433186951194</v>
      </c>
      <c r="F25181">
        <f t="shared" si="1181"/>
        <v>0.13498594307648246</v>
      </c>
    </row>
    <row r="25182" spans="2:6" x14ac:dyDescent="0.25">
      <c r="B25182">
        <v>950.49333333333334</v>
      </c>
      <c r="C25182">
        <v>31.361900438778001</v>
      </c>
      <c r="D25182">
        <f t="shared" si="1179"/>
        <v>30.994808426321359</v>
      </c>
      <c r="E25182">
        <f t="shared" si="1180"/>
        <v>0.36709201245664147</v>
      </c>
      <c r="F25182">
        <f t="shared" si="1181"/>
        <v>0.13475654560946701</v>
      </c>
    </row>
    <row r="25183" spans="2:6" x14ac:dyDescent="0.25">
      <c r="B25183">
        <v>950.53000000000009</v>
      </c>
      <c r="C25183">
        <v>31.362187030867471</v>
      </c>
      <c r="D25183">
        <f t="shared" si="1179"/>
        <v>30.995381473488756</v>
      </c>
      <c r="E25183">
        <f t="shared" si="1180"/>
        <v>0.36680555737871501</v>
      </c>
      <c r="F25183">
        <f t="shared" si="1181"/>
        <v>0.13454631692390978</v>
      </c>
    </row>
    <row r="25184" spans="2:6" x14ac:dyDescent="0.25">
      <c r="B25184">
        <v>950.56666666666672</v>
      </c>
      <c r="C25184">
        <v>31.362485626367249</v>
      </c>
      <c r="D25184">
        <f t="shared" si="1179"/>
        <v>30.995954473401721</v>
      </c>
      <c r="E25184">
        <f t="shared" si="1180"/>
        <v>0.36653115296552841</v>
      </c>
      <c r="F25184">
        <f t="shared" si="1181"/>
        <v>0.13434508609423959</v>
      </c>
    </row>
    <row r="25185" spans="2:6" x14ac:dyDescent="0.25">
      <c r="B25185">
        <v>950.60500000000002</v>
      </c>
      <c r="C25185">
        <v>31.362770450407009</v>
      </c>
      <c r="D25185">
        <f t="shared" si="1179"/>
        <v>30.996553468243238</v>
      </c>
      <c r="E25185">
        <f t="shared" si="1180"/>
        <v>0.36621698216377041</v>
      </c>
      <c r="F25185">
        <f t="shared" si="1181"/>
        <v>0.13411487802513933</v>
      </c>
    </row>
    <row r="25186" spans="2:6" x14ac:dyDescent="0.25">
      <c r="B25186">
        <v>950.64166666666665</v>
      </c>
      <c r="C25186">
        <v>31.363055752989155</v>
      </c>
      <c r="D25186">
        <f t="shared" si="1179"/>
        <v>30.997126371508205</v>
      </c>
      <c r="E25186">
        <f t="shared" si="1180"/>
        <v>0.36592938148094944</v>
      </c>
      <c r="F25186">
        <f t="shared" si="1181"/>
        <v>0.13390431223103022</v>
      </c>
    </row>
    <row r="25187" spans="2:6" x14ac:dyDescent="0.25">
      <c r="B25187">
        <v>950.67833333333328</v>
      </c>
      <c r="C25187">
        <v>31.363353767994774</v>
      </c>
      <c r="D25187">
        <f t="shared" si="1179"/>
        <v>30.997699227527264</v>
      </c>
      <c r="E25187">
        <f t="shared" si="1180"/>
        <v>0.36565454046751</v>
      </c>
      <c r="F25187">
        <f t="shared" si="1181"/>
        <v>0.13370324296450592</v>
      </c>
    </row>
    <row r="25188" spans="2:6" x14ac:dyDescent="0.25">
      <c r="B25188">
        <v>950.7166666666667</v>
      </c>
      <c r="C25188">
        <v>31.363637510747949</v>
      </c>
      <c r="D25188">
        <f t="shared" si="1179"/>
        <v>30.998298071943285</v>
      </c>
      <c r="E25188">
        <f t="shared" si="1180"/>
        <v>0.36533943880466424</v>
      </c>
      <c r="F25188">
        <f t="shared" si="1181"/>
        <v>0.133472905546107</v>
      </c>
    </row>
    <row r="25189" spans="2:6" x14ac:dyDescent="0.25">
      <c r="B25189">
        <v>950.75333333333333</v>
      </c>
      <c r="C25189">
        <v>31.363921790491425</v>
      </c>
      <c r="D25189">
        <f t="shared" si="1179"/>
        <v>30.998870831331693</v>
      </c>
      <c r="E25189">
        <f t="shared" si="1180"/>
        <v>0.36505095915973129</v>
      </c>
      <c r="F25189">
        <f t="shared" si="1181"/>
        <v>0.13326220278343981</v>
      </c>
    </row>
    <row r="25190" spans="2:6" x14ac:dyDescent="0.25">
      <c r="B25190">
        <v>950.79000000000008</v>
      </c>
      <c r="C25190">
        <v>31.364218846917883</v>
      </c>
      <c r="D25190">
        <f t="shared" si="1179"/>
        <v>30.999443543482691</v>
      </c>
      <c r="E25190">
        <f t="shared" si="1180"/>
        <v>0.36477530343519149</v>
      </c>
      <c r="F25190">
        <f t="shared" si="1181"/>
        <v>0.13306102199623601</v>
      </c>
    </row>
    <row r="25191" spans="2:6" x14ac:dyDescent="0.25">
      <c r="B25191">
        <v>950.82833333333326</v>
      </c>
      <c r="C25191">
        <v>31.364503196068267</v>
      </c>
      <c r="D25191">
        <f t="shared" si="1179"/>
        <v>31.000042237500242</v>
      </c>
      <c r="E25191">
        <f t="shared" si="1180"/>
        <v>0.3644609585680243</v>
      </c>
      <c r="F25191">
        <f t="shared" si="1181"/>
        <v>0.13283179032032313</v>
      </c>
    </row>
    <row r="25192" spans="2:6" x14ac:dyDescent="0.25">
      <c r="B25192">
        <v>950.86500000000001</v>
      </c>
      <c r="C25192">
        <v>31.36478816257485</v>
      </c>
      <c r="D25192">
        <f t="shared" si="1179"/>
        <v>31.000614853037948</v>
      </c>
      <c r="E25192">
        <f t="shared" si="1180"/>
        <v>0.36417330953690197</v>
      </c>
      <c r="F25192">
        <f t="shared" si="1181"/>
        <v>0.13262219937906022</v>
      </c>
    </row>
    <row r="25193" spans="2:6" x14ac:dyDescent="0.25">
      <c r="B25193">
        <v>950.90166666666664</v>
      </c>
      <c r="C25193">
        <v>31.365072719945967</v>
      </c>
      <c r="D25193">
        <f t="shared" si="1179"/>
        <v>31.0011874213467</v>
      </c>
      <c r="E25193">
        <f t="shared" si="1180"/>
        <v>0.36388529859926777</v>
      </c>
      <c r="F25193">
        <f t="shared" si="1181"/>
        <v>0.13241251053667827</v>
      </c>
    </row>
    <row r="25194" spans="2:6" x14ac:dyDescent="0.25">
      <c r="B25194">
        <v>950.93833333333339</v>
      </c>
      <c r="C25194">
        <v>31.365369940591165</v>
      </c>
      <c r="D25194">
        <f t="shared" si="1179"/>
        <v>31.001759942429334</v>
      </c>
      <c r="E25194">
        <f t="shared" si="1180"/>
        <v>0.36360999816183082</v>
      </c>
      <c r="F25194">
        <f t="shared" si="1181"/>
        <v>0.13221223076324662</v>
      </c>
    </row>
    <row r="25195" spans="2:6" x14ac:dyDescent="0.25">
      <c r="B25195">
        <v>950.97666666666669</v>
      </c>
      <c r="C25195">
        <v>31.365654399331412</v>
      </c>
      <c r="D25195">
        <f t="shared" si="1179"/>
        <v>31.002358436705673</v>
      </c>
      <c r="E25195">
        <f t="shared" si="1180"/>
        <v>0.36329596262573816</v>
      </c>
      <c r="F25195">
        <f t="shared" si="1181"/>
        <v>0.13198395646016173</v>
      </c>
    </row>
    <row r="25196" spans="2:6" x14ac:dyDescent="0.25">
      <c r="B25196">
        <v>951.01333333333343</v>
      </c>
      <c r="C25196">
        <v>31.36593785715095</v>
      </c>
      <c r="D25196">
        <f t="shared" si="1179"/>
        <v>31.002930861198085</v>
      </c>
      <c r="E25196">
        <f t="shared" si="1180"/>
        <v>0.36300699595286545</v>
      </c>
      <c r="F25196">
        <f t="shared" si="1181"/>
        <v>0.13177407911072367</v>
      </c>
    </row>
    <row r="25197" spans="2:6" x14ac:dyDescent="0.25">
      <c r="B25197">
        <v>951.05</v>
      </c>
      <c r="C25197">
        <v>31.366234145950269</v>
      </c>
      <c r="D25197">
        <f t="shared" si="1179"/>
        <v>31.003503238472835</v>
      </c>
      <c r="E25197">
        <f t="shared" si="1180"/>
        <v>0.36273090747743453</v>
      </c>
      <c r="F25197">
        <f t="shared" si="1181"/>
        <v>0.13157371123940317</v>
      </c>
    </row>
    <row r="25198" spans="2:6" x14ac:dyDescent="0.25">
      <c r="B25198">
        <v>951.08833333333337</v>
      </c>
      <c r="C25198">
        <v>31.366518272267946</v>
      </c>
      <c r="D25198">
        <f t="shared" si="1179"/>
        <v>31.004101582413671</v>
      </c>
      <c r="E25198">
        <f t="shared" si="1180"/>
        <v>0.36241668985427467</v>
      </c>
      <c r="F25198">
        <f t="shared" si="1181"/>
        <v>0.13134585708492952</v>
      </c>
    </row>
    <row r="25199" spans="2:6" x14ac:dyDescent="0.25">
      <c r="B25199">
        <v>951.125</v>
      </c>
      <c r="C25199">
        <v>31.36680140862391</v>
      </c>
      <c r="D25199">
        <f t="shared" si="1179"/>
        <v>31.004673863115581</v>
      </c>
      <c r="E25199">
        <f t="shared" si="1180"/>
        <v>0.36212754550832926</v>
      </c>
      <c r="F25199">
        <f t="shared" si="1181"/>
        <v>0.13113635921588709</v>
      </c>
    </row>
    <row r="25200" spans="2:6" x14ac:dyDescent="0.25">
      <c r="B25200">
        <v>951.16166666666663</v>
      </c>
      <c r="C25200">
        <v>31.367085381515782</v>
      </c>
      <c r="D25200">
        <f t="shared" si="1179"/>
        <v>31.005246096608317</v>
      </c>
      <c r="E25200">
        <f t="shared" si="1180"/>
        <v>0.36183928490746453</v>
      </c>
      <c r="F25200">
        <f t="shared" si="1181"/>
        <v>0.1309276681023453</v>
      </c>
    </row>
    <row r="25201" spans="2:6" x14ac:dyDescent="0.25">
      <c r="B25201">
        <v>951.19833333333338</v>
      </c>
      <c r="C25201">
        <v>31.367382304275818</v>
      </c>
      <c r="D25201">
        <f t="shared" si="1179"/>
        <v>31.00581828289468</v>
      </c>
      <c r="E25201">
        <f t="shared" si="1180"/>
        <v>0.36156402138113819</v>
      </c>
      <c r="F25201">
        <f t="shared" si="1181"/>
        <v>0.13072854155730015</v>
      </c>
    </row>
    <row r="25202" spans="2:6" x14ac:dyDescent="0.25">
      <c r="B25202">
        <v>951.23666666666657</v>
      </c>
      <c r="C25202">
        <v>31.367665561180626</v>
      </c>
      <c r="D25202">
        <f t="shared" si="1179"/>
        <v>31.006416427177896</v>
      </c>
      <c r="E25202">
        <f t="shared" si="1180"/>
        <v>0.36124913400272973</v>
      </c>
      <c r="F25202">
        <f t="shared" si="1181"/>
        <v>0.13050093681772218</v>
      </c>
    </row>
    <row r="25203" spans="2:6" x14ac:dyDescent="0.25">
      <c r="B25203">
        <v>951.27333333333331</v>
      </c>
      <c r="C25203">
        <v>31.367948975164222</v>
      </c>
      <c r="D25203">
        <f t="shared" si="1179"/>
        <v>31.006988516914472</v>
      </c>
      <c r="E25203">
        <f t="shared" si="1180"/>
        <v>0.36096045824974965</v>
      </c>
      <c r="F25203">
        <f t="shared" si="1181"/>
        <v>0.13029245241986925</v>
      </c>
    </row>
    <row r="25204" spans="2:6" x14ac:dyDescent="0.25">
      <c r="B25204">
        <v>951.31</v>
      </c>
      <c r="C25204">
        <v>31.368245833000575</v>
      </c>
      <c r="D25204">
        <f t="shared" si="1179"/>
        <v>31.007560559453154</v>
      </c>
      <c r="E25204">
        <f t="shared" si="1180"/>
        <v>0.3606852735474213</v>
      </c>
      <c r="F25204">
        <f t="shared" si="1181"/>
        <v>0.13009386655397814</v>
      </c>
    </row>
    <row r="25205" spans="2:6" x14ac:dyDescent="0.25">
      <c r="B25205">
        <v>951.34833333333336</v>
      </c>
      <c r="C25205">
        <v>31.368529952012253</v>
      </c>
      <c r="D25205">
        <f t="shared" si="1179"/>
        <v>31.00815855346378</v>
      </c>
      <c r="E25205">
        <f t="shared" si="1180"/>
        <v>0.36037139854847311</v>
      </c>
      <c r="F25205">
        <f t="shared" si="1181"/>
        <v>0.12986754489178245</v>
      </c>
    </row>
    <row r="25206" spans="2:6" x14ac:dyDescent="0.25">
      <c r="B25206">
        <v>951.38499999999999</v>
      </c>
      <c r="C25206">
        <v>31.368814429017476</v>
      </c>
      <c r="D25206">
        <f t="shared" si="1179"/>
        <v>31.008730499470055</v>
      </c>
      <c r="E25206">
        <f t="shared" si="1180"/>
        <v>0.36008392954742163</v>
      </c>
      <c r="F25206">
        <f t="shared" si="1181"/>
        <v>0.12966043631831251</v>
      </c>
    </row>
    <row r="25207" spans="2:6" x14ac:dyDescent="0.25">
      <c r="B25207">
        <v>951.42166666666674</v>
      </c>
      <c r="C25207">
        <v>31.369097821083098</v>
      </c>
      <c r="D25207">
        <f t="shared" si="1179"/>
        <v>31.009302398286927</v>
      </c>
      <c r="E25207">
        <f t="shared" si="1180"/>
        <v>0.35979542279617149</v>
      </c>
      <c r="F25207">
        <f t="shared" si="1181"/>
        <v>0.1294527462650758</v>
      </c>
    </row>
    <row r="25208" spans="2:6" x14ac:dyDescent="0.25">
      <c r="B25208">
        <v>951.45833333333337</v>
      </c>
      <c r="C25208">
        <v>31.369393239141189</v>
      </c>
      <c r="D25208">
        <f t="shared" si="1179"/>
        <v>31.0098742499172</v>
      </c>
      <c r="E25208">
        <f t="shared" si="1180"/>
        <v>0.35951898922398939</v>
      </c>
      <c r="F25208">
        <f t="shared" si="1181"/>
        <v>0.129253903612639</v>
      </c>
    </row>
    <row r="25209" spans="2:6" x14ac:dyDescent="0.25">
      <c r="B25209">
        <v>951.49666666666667</v>
      </c>
      <c r="C25209">
        <v>31.369675666816068</v>
      </c>
      <c r="D25209">
        <f t="shared" si="1179"/>
        <v>31.010472044353811</v>
      </c>
      <c r="E25209">
        <f t="shared" si="1180"/>
        <v>0.35920362246225679</v>
      </c>
      <c r="F25209">
        <f t="shared" si="1181"/>
        <v>0.12902724239000751</v>
      </c>
    </row>
    <row r="25210" spans="2:6" x14ac:dyDescent="0.25">
      <c r="B25210">
        <v>951.5333333333333</v>
      </c>
      <c r="C25210">
        <v>31.369957787639347</v>
      </c>
      <c r="D25210">
        <f t="shared" si="1179"/>
        <v>31.011043799474713</v>
      </c>
      <c r="E25210">
        <f t="shared" si="1180"/>
        <v>0.35891398816463393</v>
      </c>
      <c r="F25210">
        <f t="shared" si="1181"/>
        <v>0.12881925090024299</v>
      </c>
    </row>
    <row r="25211" spans="2:6" x14ac:dyDescent="0.25">
      <c r="B25211">
        <v>951.56999999999994</v>
      </c>
      <c r="C25211">
        <v>31.370253652525168</v>
      </c>
      <c r="D25211">
        <f t="shared" si="1179"/>
        <v>31.01161550741751</v>
      </c>
      <c r="E25211">
        <f t="shared" si="1180"/>
        <v>0.35863814510765835</v>
      </c>
      <c r="F25211">
        <f t="shared" si="1181"/>
        <v>0.12862131912626179</v>
      </c>
    </row>
    <row r="25212" spans="2:6" x14ac:dyDescent="0.25">
      <c r="B25212">
        <v>951.60833333333335</v>
      </c>
      <c r="C25212">
        <v>31.370535696635553</v>
      </c>
      <c r="D25212">
        <f t="shared" si="1179"/>
        <v>31.012213151644474</v>
      </c>
      <c r="E25212">
        <f t="shared" si="1180"/>
        <v>0.35832254499107918</v>
      </c>
      <c r="F25212">
        <f t="shared" si="1181"/>
        <v>0.12839504624888395</v>
      </c>
    </row>
    <row r="25213" spans="2:6" x14ac:dyDescent="0.25">
      <c r="B25213">
        <v>951.64499999999998</v>
      </c>
      <c r="C25213">
        <v>31.370817806499847</v>
      </c>
      <c r="D25213">
        <f t="shared" si="1179"/>
        <v>31.012784763095265</v>
      </c>
      <c r="E25213">
        <f t="shared" si="1180"/>
        <v>0.35803304340458197</v>
      </c>
      <c r="F25213">
        <f t="shared" si="1181"/>
        <v>0.12818766016954727</v>
      </c>
    </row>
    <row r="25214" spans="2:6" x14ac:dyDescent="0.25">
      <c r="B25214">
        <v>951.68166666666673</v>
      </c>
      <c r="C25214">
        <v>31.371100880754891</v>
      </c>
      <c r="D25214">
        <f t="shared" si="1179"/>
        <v>31.013356327376457</v>
      </c>
      <c r="E25214">
        <f t="shared" si="1180"/>
        <v>0.35774455337843492</v>
      </c>
      <c r="F25214">
        <f t="shared" si="1181"/>
        <v>0.12798116547193586</v>
      </c>
    </row>
    <row r="25215" spans="2:6" x14ac:dyDescent="0.25">
      <c r="B25215">
        <v>951.71833333333336</v>
      </c>
      <c r="C25215">
        <v>31.37139698624026</v>
      </c>
      <c r="D25215">
        <f t="shared" si="1179"/>
        <v>31.013927844490791</v>
      </c>
      <c r="E25215">
        <f t="shared" si="1180"/>
        <v>0.35746914174946909</v>
      </c>
      <c r="F25215">
        <f t="shared" si="1181"/>
        <v>0.12778418730310204</v>
      </c>
    </row>
    <row r="25216" spans="2:6" x14ac:dyDescent="0.25">
      <c r="B25216">
        <v>951.75666666666666</v>
      </c>
      <c r="C25216">
        <v>31.371678427606422</v>
      </c>
      <c r="D25216">
        <f t="shared" si="1179"/>
        <v>31.014525289227336</v>
      </c>
      <c r="E25216">
        <f t="shared" si="1180"/>
        <v>0.35715313837908624</v>
      </c>
      <c r="F25216">
        <f t="shared" si="1181"/>
        <v>0.12755836425403072</v>
      </c>
    </row>
    <row r="25217" spans="2:6" x14ac:dyDescent="0.25">
      <c r="B25217">
        <v>951.79333333333329</v>
      </c>
      <c r="C25217">
        <v>31.371959054354647</v>
      </c>
      <c r="D25217">
        <f t="shared" si="1179"/>
        <v>31.015096709872722</v>
      </c>
      <c r="E25217">
        <f t="shared" si="1180"/>
        <v>0.35686234448192522</v>
      </c>
      <c r="F25217">
        <f t="shared" si="1181"/>
        <v>0.12735073290913626</v>
      </c>
    </row>
    <row r="25218" spans="2:6" x14ac:dyDescent="0.25">
      <c r="B25218">
        <v>951.83</v>
      </c>
      <c r="C25218">
        <v>31.372253261776901</v>
      </c>
      <c r="D25218">
        <f t="shared" si="1179"/>
        <v>31.015668083359813</v>
      </c>
      <c r="E25218">
        <f t="shared" si="1180"/>
        <v>0.35658517841708814</v>
      </c>
      <c r="F25218">
        <f t="shared" si="1181"/>
        <v>0.12715298946674658</v>
      </c>
    </row>
    <row r="25219" spans="2:6" x14ac:dyDescent="0.25">
      <c r="B25219">
        <v>951.86833333333334</v>
      </c>
      <c r="C25219">
        <v>31.372533921402077</v>
      </c>
      <c r="D25219">
        <f t="shared" si="1179"/>
        <v>31.016265377949633</v>
      </c>
      <c r="E25219">
        <f t="shared" si="1180"/>
        <v>0.35626854345244396</v>
      </c>
      <c r="F25219">
        <f t="shared" si="1181"/>
        <v>0.12692727505372595</v>
      </c>
    </row>
    <row r="25220" spans="2:6" x14ac:dyDescent="0.25">
      <c r="B25220">
        <v>951.90500000000009</v>
      </c>
      <c r="C25220">
        <v>31.372814997468716</v>
      </c>
      <c r="D25220">
        <f t="shared" si="1179"/>
        <v>31.01683665498512</v>
      </c>
      <c r="E25220">
        <f t="shared" si="1180"/>
        <v>0.35597834248359561</v>
      </c>
      <c r="F25220">
        <f t="shared" si="1181"/>
        <v>0.1267205803173681</v>
      </c>
    </row>
    <row r="25221" spans="2:6" x14ac:dyDescent="0.25">
      <c r="B25221">
        <v>951.94166666666672</v>
      </c>
      <c r="C25221">
        <v>31.373110148193966</v>
      </c>
      <c r="D25221">
        <f t="shared" ref="D25221:D25284" si="1182">$I$6*(1-EXP(-$I$5*B25221^$I$7))</f>
        <v>31.017407884870767</v>
      </c>
      <c r="E25221">
        <f t="shared" ref="E25221:E25284" si="1183">C25221-D25221</f>
        <v>0.35570226332319876</v>
      </c>
      <c r="F25221">
        <f t="shared" si="1181"/>
        <v>0.12652410013324622</v>
      </c>
    </row>
    <row r="25222" spans="2:6" x14ac:dyDescent="0.25">
      <c r="B25222">
        <v>951.98</v>
      </c>
      <c r="C25222">
        <v>31.373392210569317</v>
      </c>
      <c r="D25222">
        <f t="shared" si="1182"/>
        <v>31.018005029340898</v>
      </c>
      <c r="E25222">
        <f t="shared" si="1183"/>
        <v>0.35538718122841928</v>
      </c>
      <c r="F25222">
        <f t="shared" ref="F25222:F25285" si="1184">E25222^2</f>
        <v>0.12630004858148133</v>
      </c>
    </row>
    <row r="25223" spans="2:6" x14ac:dyDescent="0.25">
      <c r="B25223">
        <v>952.01666666666665</v>
      </c>
      <c r="C25223">
        <v>31.373674298515645</v>
      </c>
      <c r="D25223">
        <f t="shared" si="1182"/>
        <v>31.018576162792346</v>
      </c>
      <c r="E25223">
        <f t="shared" si="1183"/>
        <v>0.35509813572329918</v>
      </c>
      <c r="F25223">
        <f t="shared" si="1184"/>
        <v>0.1260946859941626</v>
      </c>
    </row>
    <row r="25224" spans="2:6" x14ac:dyDescent="0.25">
      <c r="B25224">
        <v>952.05333333333328</v>
      </c>
      <c r="C25224">
        <v>31.373956119793313</v>
      </c>
      <c r="D25224">
        <f t="shared" si="1182"/>
        <v>31.019147249102399</v>
      </c>
      <c r="E25224">
        <f t="shared" si="1183"/>
        <v>0.35480887069091338</v>
      </c>
      <c r="F25224">
        <f t="shared" si="1184"/>
        <v>0.12588933472096128</v>
      </c>
    </row>
    <row r="25225" spans="2:6" x14ac:dyDescent="0.25">
      <c r="B25225">
        <v>952.09</v>
      </c>
      <c r="C25225">
        <v>31.374249834559343</v>
      </c>
      <c r="D25225">
        <f t="shared" si="1182"/>
        <v>31.019718288273896</v>
      </c>
      <c r="E25225">
        <f t="shared" si="1183"/>
        <v>0.35453154628544681</v>
      </c>
      <c r="F25225">
        <f t="shared" si="1184"/>
        <v>0.1256926173115499</v>
      </c>
    </row>
    <row r="25226" spans="2:6" x14ac:dyDescent="0.25">
      <c r="B25226">
        <v>952.12833333333333</v>
      </c>
      <c r="C25226">
        <v>31.374531151723669</v>
      </c>
      <c r="D25226">
        <f t="shared" si="1182"/>
        <v>31.020315233373125</v>
      </c>
      <c r="E25226">
        <f t="shared" si="1183"/>
        <v>0.354215918350544</v>
      </c>
      <c r="F25226">
        <f t="shared" si="1184"/>
        <v>0.12546891681291925</v>
      </c>
    </row>
    <row r="25227" spans="2:6" x14ac:dyDescent="0.25">
      <c r="B25227">
        <v>952.16500000000008</v>
      </c>
      <c r="C25227">
        <v>31.374811347418451</v>
      </c>
      <c r="D25227">
        <f t="shared" si="1182"/>
        <v>31.020886176133455</v>
      </c>
      <c r="E25227">
        <f t="shared" si="1183"/>
        <v>0.35392517128499534</v>
      </c>
      <c r="F25227">
        <f t="shared" si="1184"/>
        <v>0.12526302686911328</v>
      </c>
    </row>
    <row r="25228" spans="2:6" x14ac:dyDescent="0.25">
      <c r="B25228">
        <v>952.2016666666666</v>
      </c>
      <c r="C25228">
        <v>31.37510416470996</v>
      </c>
      <c r="D25228">
        <f t="shared" si="1182"/>
        <v>31.021457071763741</v>
      </c>
      <c r="E25228">
        <f t="shared" si="1183"/>
        <v>0.35364709294621832</v>
      </c>
      <c r="F25228">
        <f t="shared" si="1184"/>
        <v>0.12506626634931117</v>
      </c>
    </row>
    <row r="25229" spans="2:6" x14ac:dyDescent="0.25">
      <c r="B25229">
        <v>952.24</v>
      </c>
      <c r="C25229">
        <v>31.375384499218569</v>
      </c>
      <c r="D25229">
        <f t="shared" si="1182"/>
        <v>31.022053866806193</v>
      </c>
      <c r="E25229">
        <f t="shared" si="1183"/>
        <v>0.35333063241237639</v>
      </c>
      <c r="F25229">
        <f t="shared" si="1184"/>
        <v>0.12484253580092984</v>
      </c>
    </row>
    <row r="25230" spans="2:6" x14ac:dyDescent="0.25">
      <c r="B25230">
        <v>952.27666666666664</v>
      </c>
      <c r="C25230">
        <v>31.375664293083869</v>
      </c>
      <c r="D25230">
        <f t="shared" si="1182"/>
        <v>31.022624666042692</v>
      </c>
      <c r="E25230">
        <f t="shared" si="1183"/>
        <v>0.35303962704117708</v>
      </c>
      <c r="F25230">
        <f t="shared" si="1184"/>
        <v>0.12463697826137342</v>
      </c>
    </row>
    <row r="25231" spans="2:6" x14ac:dyDescent="0.25">
      <c r="B25231">
        <v>952.31333333333339</v>
      </c>
      <c r="C25231">
        <v>31.375945098828861</v>
      </c>
      <c r="D25231">
        <f t="shared" si="1182"/>
        <v>31.023195418157574</v>
      </c>
      <c r="E25231">
        <f t="shared" si="1183"/>
        <v>0.35274968067128754</v>
      </c>
      <c r="F25231">
        <f t="shared" si="1184"/>
        <v>0.12443233721369533</v>
      </c>
    </row>
    <row r="25232" spans="2:6" x14ac:dyDescent="0.25">
      <c r="B25232">
        <v>952.35</v>
      </c>
      <c r="C25232">
        <v>31.376238473700287</v>
      </c>
      <c r="D25232">
        <f t="shared" si="1182"/>
        <v>31.023766123153646</v>
      </c>
      <c r="E25232">
        <f t="shared" si="1183"/>
        <v>0.35247235054664117</v>
      </c>
      <c r="F25232">
        <f t="shared" si="1184"/>
        <v>0.12423675789987429</v>
      </c>
    </row>
    <row r="25233" spans="2:6" x14ac:dyDescent="0.25">
      <c r="B25233">
        <v>952.38833333333343</v>
      </c>
      <c r="C25233">
        <v>31.376518263912597</v>
      </c>
      <c r="D25233">
        <f t="shared" si="1182"/>
        <v>31.024362718908808</v>
      </c>
      <c r="E25233">
        <f t="shared" si="1183"/>
        <v>0.35215554500378943</v>
      </c>
      <c r="F25233">
        <f t="shared" si="1184"/>
        <v>0.12401352787691595</v>
      </c>
    </row>
    <row r="25234" spans="2:6" x14ac:dyDescent="0.25">
      <c r="B25234">
        <v>952.42499999999995</v>
      </c>
      <c r="C25234">
        <v>31.376798430383417</v>
      </c>
      <c r="D25234">
        <f t="shared" si="1182"/>
        <v>31.024933327534182</v>
      </c>
      <c r="E25234">
        <f t="shared" si="1183"/>
        <v>0.351865102849235</v>
      </c>
      <c r="F25234">
        <f t="shared" si="1184"/>
        <v>0.12380905060310272</v>
      </c>
    </row>
    <row r="25235" spans="2:6" x14ac:dyDescent="0.25">
      <c r="B25235">
        <v>952.46166666666659</v>
      </c>
      <c r="C25235">
        <v>31.377078487264384</v>
      </c>
      <c r="D25235">
        <f t="shared" si="1182"/>
        <v>31.025503889049208</v>
      </c>
      <c r="E25235">
        <f t="shared" si="1183"/>
        <v>0.35157459821517634</v>
      </c>
      <c r="F25235">
        <f t="shared" si="1184"/>
        <v>0.12360469811016267</v>
      </c>
    </row>
    <row r="25236" spans="2:6" x14ac:dyDescent="0.25">
      <c r="B25236">
        <v>952.49833333333333</v>
      </c>
      <c r="C25236">
        <v>31.377371189984682</v>
      </c>
      <c r="D25236">
        <f t="shared" si="1182"/>
        <v>31.026074403456722</v>
      </c>
      <c r="E25236">
        <f t="shared" si="1183"/>
        <v>0.35129678652796059</v>
      </c>
      <c r="F25236">
        <f t="shared" si="1184"/>
        <v>0.12340943222487151</v>
      </c>
    </row>
    <row r="25237" spans="2:6" x14ac:dyDescent="0.25">
      <c r="B25237">
        <v>952.53666666666663</v>
      </c>
      <c r="C25237">
        <v>31.377650888872118</v>
      </c>
      <c r="D25237">
        <f t="shared" si="1182"/>
        <v>31.026670799972241</v>
      </c>
      <c r="E25237">
        <f t="shared" si="1183"/>
        <v>0.35098008889987753</v>
      </c>
      <c r="F25237">
        <f t="shared" si="1184"/>
        <v>0.12318702280416594</v>
      </c>
    </row>
    <row r="25238" spans="2:6" x14ac:dyDescent="0.25">
      <c r="B25238">
        <v>952.57333333333338</v>
      </c>
      <c r="C25238">
        <v>31.377929597797831</v>
      </c>
      <c r="D25238">
        <f t="shared" si="1182"/>
        <v>31.027241218032117</v>
      </c>
      <c r="E25238">
        <f t="shared" si="1183"/>
        <v>0.35068837976571388</v>
      </c>
      <c r="F25238">
        <f t="shared" si="1184"/>
        <v>0.12298233970270156</v>
      </c>
    </row>
    <row r="25239" spans="2:6" x14ac:dyDescent="0.25">
      <c r="B25239">
        <v>952.61</v>
      </c>
      <c r="C25239">
        <v>31.378221028777649</v>
      </c>
      <c r="D25239">
        <f t="shared" si="1182"/>
        <v>31.027811588992936</v>
      </c>
      <c r="E25239">
        <f t="shared" si="1183"/>
        <v>0.35040943978471262</v>
      </c>
      <c r="F25239">
        <f t="shared" si="1184"/>
        <v>0.12278677549023614</v>
      </c>
    </row>
    <row r="25240" spans="2:6" x14ac:dyDescent="0.25">
      <c r="B25240">
        <v>952.64833333333331</v>
      </c>
      <c r="C25240">
        <v>31.378501239084411</v>
      </c>
      <c r="D25240">
        <f t="shared" si="1182"/>
        <v>31.028407835550549</v>
      </c>
      <c r="E25240">
        <f t="shared" si="1183"/>
        <v>0.35009340353386165</v>
      </c>
      <c r="F25240">
        <f t="shared" si="1184"/>
        <v>0.12256539119792328</v>
      </c>
    </row>
    <row r="25241" spans="2:6" x14ac:dyDescent="0.25">
      <c r="B25241">
        <v>952.68499999999995</v>
      </c>
      <c r="C25241">
        <v>31.378781745283792</v>
      </c>
      <c r="D25241">
        <f t="shared" si="1182"/>
        <v>31.028978110181104</v>
      </c>
      <c r="E25241">
        <f t="shared" si="1183"/>
        <v>0.3498036351026883</v>
      </c>
      <c r="F25241">
        <f t="shared" si="1184"/>
        <v>0.12236258313105471</v>
      </c>
    </row>
    <row r="25242" spans="2:6" x14ac:dyDescent="0.25">
      <c r="B25242">
        <v>952.72166666666669</v>
      </c>
      <c r="C25242">
        <v>31.379062193035249</v>
      </c>
      <c r="D25242">
        <f t="shared" si="1182"/>
        <v>31.029548337721089</v>
      </c>
      <c r="E25242">
        <f t="shared" si="1183"/>
        <v>0.34951385531416079</v>
      </c>
      <c r="F25242">
        <f t="shared" si="1184"/>
        <v>0.12215993505656812</v>
      </c>
    </row>
    <row r="25243" spans="2:6" x14ac:dyDescent="0.25">
      <c r="B25243">
        <v>952.75833333333333</v>
      </c>
      <c r="C25243">
        <v>31.379355911620319</v>
      </c>
      <c r="D25243">
        <f t="shared" si="1182"/>
        <v>31.0301185181733</v>
      </c>
      <c r="E25243">
        <f t="shared" si="1183"/>
        <v>0.34923739344701943</v>
      </c>
      <c r="F25243">
        <f t="shared" si="1184"/>
        <v>0.12196675698166824</v>
      </c>
    </row>
    <row r="25244" spans="2:6" x14ac:dyDescent="0.25">
      <c r="B25244">
        <v>952.79666666666674</v>
      </c>
      <c r="C25244">
        <v>31.379636242475922</v>
      </c>
      <c r="D25244">
        <f t="shared" si="1182"/>
        <v>31.030714565574879</v>
      </c>
      <c r="E25244">
        <f t="shared" si="1183"/>
        <v>0.34892167690104259</v>
      </c>
      <c r="F25244">
        <f t="shared" si="1184"/>
        <v>0.12174633661143555</v>
      </c>
    </row>
    <row r="25245" spans="2:6" x14ac:dyDescent="0.25">
      <c r="B25245">
        <v>952.83333333333337</v>
      </c>
      <c r="C25245">
        <v>31.379915948669343</v>
      </c>
      <c r="D25245">
        <f t="shared" si="1182"/>
        <v>31.031284649719868</v>
      </c>
      <c r="E25245">
        <f t="shared" si="1183"/>
        <v>0.3486312989494742</v>
      </c>
      <c r="F25245">
        <f t="shared" si="1184"/>
        <v>0.12154378260719766</v>
      </c>
    </row>
    <row r="25246" spans="2:6" x14ac:dyDescent="0.25">
      <c r="B25246">
        <v>952.87</v>
      </c>
      <c r="C25246">
        <v>31.380208510085144</v>
      </c>
      <c r="D25246">
        <f t="shared" si="1182"/>
        <v>31.031854686785589</v>
      </c>
      <c r="E25246">
        <f t="shared" si="1183"/>
        <v>0.34835382329955422</v>
      </c>
      <c r="F25246">
        <f t="shared" si="1184"/>
        <v>0.12135038620741705</v>
      </c>
    </row>
    <row r="25247" spans="2:6" x14ac:dyDescent="0.25">
      <c r="B25247">
        <v>952.9083333333333</v>
      </c>
      <c r="C25247">
        <v>31.380486871976313</v>
      </c>
      <c r="D25247">
        <f t="shared" si="1182"/>
        <v>31.032450584292189</v>
      </c>
      <c r="E25247">
        <f t="shared" si="1183"/>
        <v>0.34803628768412409</v>
      </c>
      <c r="F25247">
        <f t="shared" si="1184"/>
        <v>0.12112925754494638</v>
      </c>
    </row>
    <row r="25248" spans="2:6" x14ac:dyDescent="0.25">
      <c r="B25248">
        <v>952.94499999999994</v>
      </c>
      <c r="C25248">
        <v>31.38076399184909</v>
      </c>
      <c r="D25248">
        <f t="shared" si="1182"/>
        <v>31.033020525068057</v>
      </c>
      <c r="E25248">
        <f t="shared" si="1183"/>
        <v>0.34774346678103285</v>
      </c>
      <c r="F25248">
        <f t="shared" si="1184"/>
        <v>0.1209255186888913</v>
      </c>
    </row>
    <row r="25249" spans="2:6" x14ac:dyDescent="0.25">
      <c r="B25249">
        <v>952.98166666666668</v>
      </c>
      <c r="C25249">
        <v>31.381042335475282</v>
      </c>
      <c r="D25249">
        <f t="shared" si="1182"/>
        <v>31.033590418773144</v>
      </c>
      <c r="E25249">
        <f t="shared" si="1183"/>
        <v>0.34745191670213771</v>
      </c>
      <c r="F25249">
        <f t="shared" si="1184"/>
        <v>0.12072283441998924</v>
      </c>
    </row>
    <row r="25250" spans="2:6" x14ac:dyDescent="0.25">
      <c r="B25250">
        <v>953.01833333333332</v>
      </c>
      <c r="C25250">
        <v>31.381332995008918</v>
      </c>
      <c r="D25250">
        <f t="shared" si="1182"/>
        <v>31.034160265410215</v>
      </c>
      <c r="E25250">
        <f t="shared" si="1183"/>
        <v>0.34717272959870371</v>
      </c>
      <c r="F25250">
        <f t="shared" si="1184"/>
        <v>0.12052890417701465</v>
      </c>
    </row>
    <row r="25251" spans="2:6" x14ac:dyDescent="0.25">
      <c r="B25251">
        <v>953.05666666666673</v>
      </c>
      <c r="C25251">
        <v>31.381610377897356</v>
      </c>
      <c r="D25251">
        <f t="shared" si="1182"/>
        <v>31.034755963844368</v>
      </c>
      <c r="E25251">
        <f t="shared" si="1183"/>
        <v>0.34685441405298789</v>
      </c>
      <c r="F25251">
        <f t="shared" si="1184"/>
        <v>0.12030798454804156</v>
      </c>
    </row>
    <row r="25252" spans="2:6" x14ac:dyDescent="0.25">
      <c r="B25252">
        <v>953.09333333333336</v>
      </c>
      <c r="C25252">
        <v>31.381889207371913</v>
      </c>
      <c r="D25252">
        <f t="shared" si="1182"/>
        <v>31.035325714214657</v>
      </c>
      <c r="E25252">
        <f t="shared" si="1183"/>
        <v>0.34656349315725521</v>
      </c>
      <c r="F25252">
        <f t="shared" si="1184"/>
        <v>0.12010625478935888</v>
      </c>
    </row>
    <row r="25253" spans="2:6" x14ac:dyDescent="0.25">
      <c r="B25253">
        <v>953.13</v>
      </c>
      <c r="C25253">
        <v>31.382180252628633</v>
      </c>
      <c r="D25253">
        <f t="shared" si="1182"/>
        <v>31.035895417525452</v>
      </c>
      <c r="E25253">
        <f t="shared" si="1183"/>
        <v>0.3462848351031802</v>
      </c>
      <c r="F25253">
        <f t="shared" si="1184"/>
        <v>0.1199131870224367</v>
      </c>
    </row>
    <row r="25254" spans="2:6" x14ac:dyDescent="0.25">
      <c r="B25254">
        <v>953.16833333333329</v>
      </c>
      <c r="C25254">
        <v>31.382457288482531</v>
      </c>
      <c r="D25254">
        <f t="shared" si="1182"/>
        <v>31.036490966127548</v>
      </c>
      <c r="E25254">
        <f t="shared" si="1183"/>
        <v>0.34596632235498248</v>
      </c>
      <c r="F25254">
        <f t="shared" si="1184"/>
        <v>0.11969269620383165</v>
      </c>
    </row>
    <row r="25255" spans="2:6" x14ac:dyDescent="0.25">
      <c r="B25255">
        <v>953.20500000000004</v>
      </c>
      <c r="C25255">
        <v>31.38273474808387</v>
      </c>
      <c r="D25255">
        <f t="shared" si="1182"/>
        <v>31.037060573188906</v>
      </c>
      <c r="E25255">
        <f t="shared" si="1183"/>
        <v>0.34567417489496322</v>
      </c>
      <c r="F25255">
        <f t="shared" si="1184"/>
        <v>0.11949063518931362</v>
      </c>
    </row>
    <row r="25256" spans="2:6" x14ac:dyDescent="0.25">
      <c r="B25256">
        <v>953.24166666666667</v>
      </c>
      <c r="C25256">
        <v>31.383012258827137</v>
      </c>
      <c r="D25256">
        <f t="shared" si="1182"/>
        <v>31.037630133199251</v>
      </c>
      <c r="E25256">
        <f t="shared" si="1183"/>
        <v>0.34538212562788573</v>
      </c>
      <c r="F25256">
        <f t="shared" si="1184"/>
        <v>0.11928881270323664</v>
      </c>
    </row>
    <row r="25257" spans="2:6" x14ac:dyDescent="0.25">
      <c r="B25257">
        <v>953.27833333333331</v>
      </c>
      <c r="C25257">
        <v>31.383301990333933</v>
      </c>
      <c r="D25257">
        <f t="shared" si="1182"/>
        <v>31.038199646161328</v>
      </c>
      <c r="E25257">
        <f t="shared" si="1183"/>
        <v>0.34510234417260577</v>
      </c>
      <c r="F25257">
        <f t="shared" si="1184"/>
        <v>0.11909562795342765</v>
      </c>
    </row>
    <row r="25258" spans="2:6" x14ac:dyDescent="0.25">
      <c r="B25258">
        <v>953.31666666666672</v>
      </c>
      <c r="C25258">
        <v>31.38357870837724</v>
      </c>
      <c r="D25258">
        <f t="shared" si="1182"/>
        <v>31.038794995774584</v>
      </c>
      <c r="E25258">
        <f t="shared" si="1183"/>
        <v>0.34478371260265561</v>
      </c>
      <c r="F25258">
        <f t="shared" si="1184"/>
        <v>0.11887580847607063</v>
      </c>
    </row>
    <row r="25259" spans="2:6" x14ac:dyDescent="0.25">
      <c r="B25259">
        <v>953.35333333333324</v>
      </c>
      <c r="C25259">
        <v>31.383856094918674</v>
      </c>
      <c r="D25259">
        <f t="shared" si="1182"/>
        <v>31.039364412510309</v>
      </c>
      <c r="E25259">
        <f t="shared" si="1183"/>
        <v>0.34449168240836414</v>
      </c>
      <c r="F25259">
        <f t="shared" si="1184"/>
        <v>0.11867451924854522</v>
      </c>
    </row>
    <row r="25260" spans="2:6" x14ac:dyDescent="0.25">
      <c r="B25260">
        <v>953.39</v>
      </c>
      <c r="C25260">
        <v>31.38414636491018</v>
      </c>
      <c r="D25260">
        <f t="shared" si="1182"/>
        <v>31.039933782206294</v>
      </c>
      <c r="E25260">
        <f t="shared" si="1183"/>
        <v>0.34421258270388577</v>
      </c>
      <c r="F25260">
        <f t="shared" si="1184"/>
        <v>0.1184823020916794</v>
      </c>
    </row>
    <row r="25261" spans="2:6" x14ac:dyDescent="0.25">
      <c r="B25261">
        <v>953.42833333333328</v>
      </c>
      <c r="C25261">
        <v>31.384422823590825</v>
      </c>
      <c r="D25261">
        <f t="shared" si="1182"/>
        <v>31.040528982050454</v>
      </c>
      <c r="E25261">
        <f t="shared" si="1183"/>
        <v>0.34389384154037117</v>
      </c>
      <c r="F25261">
        <f t="shared" si="1184"/>
        <v>0.11826297424939392</v>
      </c>
    </row>
    <row r="25262" spans="2:6" x14ac:dyDescent="0.25">
      <c r="B25262">
        <v>953.46500000000003</v>
      </c>
      <c r="C25262">
        <v>31.384698814688065</v>
      </c>
      <c r="D25262">
        <f t="shared" si="1182"/>
        <v>31.041098255537449</v>
      </c>
      <c r="E25262">
        <f t="shared" si="1183"/>
        <v>0.34360055915061594</v>
      </c>
      <c r="F25262">
        <f t="shared" si="1184"/>
        <v>0.11806134424861592</v>
      </c>
    </row>
    <row r="25263" spans="2:6" x14ac:dyDescent="0.25">
      <c r="B25263">
        <v>953.50166666666667</v>
      </c>
      <c r="C25263">
        <v>31.384974703501449</v>
      </c>
      <c r="D25263">
        <f t="shared" si="1182"/>
        <v>31.041667481993162</v>
      </c>
      <c r="E25263">
        <f t="shared" si="1183"/>
        <v>0.34330722150828663</v>
      </c>
      <c r="F25263">
        <f t="shared" si="1184"/>
        <v>0.11785984833973978</v>
      </c>
    </row>
    <row r="25264" spans="2:6" x14ac:dyDescent="0.25">
      <c r="B25264">
        <v>953.53833333333341</v>
      </c>
      <c r="C25264">
        <v>31.385262132126826</v>
      </c>
      <c r="D25264">
        <f t="shared" si="1182"/>
        <v>31.042236661420429</v>
      </c>
      <c r="E25264">
        <f t="shared" si="1183"/>
        <v>0.34302547070639733</v>
      </c>
      <c r="F25264">
        <f t="shared" si="1184"/>
        <v>0.11766647355334545</v>
      </c>
    </row>
    <row r="25265" spans="2:6" x14ac:dyDescent="0.25">
      <c r="B25265">
        <v>953.5766666666666</v>
      </c>
      <c r="C25265">
        <v>31.385537144221345</v>
      </c>
      <c r="D25265">
        <f t="shared" si="1182"/>
        <v>31.042831662359301</v>
      </c>
      <c r="E25265">
        <f t="shared" si="1183"/>
        <v>0.34270548186204408</v>
      </c>
      <c r="F25265">
        <f t="shared" si="1184"/>
        <v>0.11744704729829583</v>
      </c>
    </row>
    <row r="25266" spans="2:6" x14ac:dyDescent="0.25">
      <c r="B25266">
        <v>953.61333333333334</v>
      </c>
      <c r="C25266">
        <v>31.38581286499695</v>
      </c>
      <c r="D25266">
        <f t="shared" si="1182"/>
        <v>31.043400745600632</v>
      </c>
      <c r="E25266">
        <f t="shared" si="1183"/>
        <v>0.3424121193963181</v>
      </c>
      <c r="F25266">
        <f t="shared" si="1184"/>
        <v>0.1172460595094784</v>
      </c>
    </row>
    <row r="25267" spans="2:6" x14ac:dyDescent="0.25">
      <c r="B25267">
        <v>953.65</v>
      </c>
      <c r="C25267">
        <v>31.386087679829725</v>
      </c>
      <c r="D25267">
        <f t="shared" si="1182"/>
        <v>31.043969781821986</v>
      </c>
      <c r="E25267">
        <f t="shared" si="1183"/>
        <v>0.34211789800773929</v>
      </c>
      <c r="F25267">
        <f t="shared" si="1184"/>
        <v>0.1170446561372339</v>
      </c>
    </row>
    <row r="25268" spans="2:6" x14ac:dyDescent="0.25">
      <c r="B25268">
        <v>953.68666666666661</v>
      </c>
      <c r="C25268">
        <v>31.386374352285088</v>
      </c>
      <c r="D25268">
        <f t="shared" si="1182"/>
        <v>31.044538771026122</v>
      </c>
      <c r="E25268">
        <f t="shared" si="1183"/>
        <v>0.34183558125896596</v>
      </c>
      <c r="F25268">
        <f t="shared" si="1184"/>
        <v>0.11685156461465512</v>
      </c>
    </row>
    <row r="25269" spans="2:6" x14ac:dyDescent="0.25">
      <c r="B25269">
        <v>953.72500000000002</v>
      </c>
      <c r="C25269">
        <v>31.386649736985124</v>
      </c>
      <c r="D25269">
        <f t="shared" si="1182"/>
        <v>31.045133573107449</v>
      </c>
      <c r="E25269">
        <f t="shared" si="1183"/>
        <v>0.34151616387767447</v>
      </c>
      <c r="F25269">
        <f t="shared" si="1184"/>
        <v>0.1166332901897226</v>
      </c>
    </row>
    <row r="25270" spans="2:6" x14ac:dyDescent="0.25">
      <c r="B25270">
        <v>953.76166666666666</v>
      </c>
      <c r="C25270">
        <v>31.386925158215117</v>
      </c>
      <c r="D25270">
        <f t="shared" si="1182"/>
        <v>31.045702466148722</v>
      </c>
      <c r="E25270">
        <f t="shared" si="1183"/>
        <v>0.34122269206639544</v>
      </c>
      <c r="F25270">
        <f t="shared" si="1184"/>
        <v>0.11643292558103813</v>
      </c>
    </row>
    <row r="25271" spans="2:6" x14ac:dyDescent="0.25">
      <c r="B25271">
        <v>953.7983333333334</v>
      </c>
      <c r="C25271">
        <v>31.387212476088319</v>
      </c>
      <c r="D25271">
        <f t="shared" si="1182"/>
        <v>31.046271312181297</v>
      </c>
      <c r="E25271">
        <f t="shared" si="1183"/>
        <v>0.34094116390702212</v>
      </c>
      <c r="F25271">
        <f t="shared" si="1184"/>
        <v>0.11624087724627492</v>
      </c>
    </row>
    <row r="25272" spans="2:6" x14ac:dyDescent="0.25">
      <c r="B25272">
        <v>953.83666666666659</v>
      </c>
      <c r="C25272">
        <v>31.387486468997167</v>
      </c>
      <c r="D25272">
        <f t="shared" si="1182"/>
        <v>31.046865964592346</v>
      </c>
      <c r="E25272">
        <f t="shared" si="1183"/>
        <v>0.34062050440482139</v>
      </c>
      <c r="F25272">
        <f t="shared" si="1184"/>
        <v>0.11602232802099495</v>
      </c>
    </row>
    <row r="25273" spans="2:6" x14ac:dyDescent="0.25">
      <c r="B25273">
        <v>953.87333333333333</v>
      </c>
      <c r="C25273">
        <v>31.387760111218466</v>
      </c>
      <c r="D25273">
        <f t="shared" si="1182"/>
        <v>31.047434714479412</v>
      </c>
      <c r="E25273">
        <f t="shared" si="1183"/>
        <v>0.34032539673905404</v>
      </c>
      <c r="F25273">
        <f t="shared" si="1184"/>
        <v>0.11582137566559454</v>
      </c>
    </row>
    <row r="25274" spans="2:6" x14ac:dyDescent="0.25">
      <c r="B25274">
        <v>953.91</v>
      </c>
      <c r="C25274">
        <v>31.388034893174289</v>
      </c>
      <c r="D25274">
        <f t="shared" si="1182"/>
        <v>31.048003417366257</v>
      </c>
      <c r="E25274">
        <f t="shared" si="1183"/>
        <v>0.34003147580803272</v>
      </c>
      <c r="F25274">
        <f t="shared" si="1184"/>
        <v>0.11562140454018874</v>
      </c>
    </row>
    <row r="25275" spans="2:6" x14ac:dyDescent="0.25">
      <c r="B25275">
        <v>953.94666666666672</v>
      </c>
      <c r="C25275">
        <v>31.388322085019158</v>
      </c>
      <c r="D25275">
        <f t="shared" si="1182"/>
        <v>31.048572073255684</v>
      </c>
      <c r="E25275">
        <f t="shared" si="1183"/>
        <v>0.33975001176347419</v>
      </c>
      <c r="F25275">
        <f t="shared" si="1184"/>
        <v>0.11543007049328086</v>
      </c>
    </row>
    <row r="25276" spans="2:6" x14ac:dyDescent="0.25">
      <c r="B25276">
        <v>953.98500000000001</v>
      </c>
      <c r="C25276">
        <v>31.388595365593932</v>
      </c>
      <c r="D25276">
        <f t="shared" si="1182"/>
        <v>31.049166526892741</v>
      </c>
      <c r="E25276">
        <f t="shared" si="1183"/>
        <v>0.33942883870119189</v>
      </c>
      <c r="F25276">
        <f t="shared" si="1184"/>
        <v>0.11521193654203975</v>
      </c>
    </row>
    <row r="25277" spans="2:6" x14ac:dyDescent="0.25">
      <c r="B25277">
        <v>954.02166666666676</v>
      </c>
      <c r="C25277">
        <v>31.388868291828164</v>
      </c>
      <c r="D25277">
        <f t="shared" si="1182"/>
        <v>31.049735086659719</v>
      </c>
      <c r="E25277">
        <f t="shared" si="1183"/>
        <v>0.33913320516844436</v>
      </c>
      <c r="F25277">
        <f t="shared" si="1184"/>
        <v>0.11501133084782218</v>
      </c>
    </row>
    <row r="25278" spans="2:6" x14ac:dyDescent="0.25">
      <c r="B25278">
        <v>954.05833333333328</v>
      </c>
      <c r="C25278">
        <v>31.389155174330757</v>
      </c>
      <c r="D25278">
        <f t="shared" si="1182"/>
        <v>31.050303599437743</v>
      </c>
      <c r="E25278">
        <f t="shared" si="1183"/>
        <v>0.33885157489301321</v>
      </c>
      <c r="F25278">
        <f t="shared" si="1184"/>
        <v>0.11482038980747535</v>
      </c>
    </row>
    <row r="25279" spans="2:6" x14ac:dyDescent="0.25">
      <c r="B25279">
        <v>954.09666666666669</v>
      </c>
      <c r="C25279">
        <v>31.38942936084835</v>
      </c>
      <c r="D25279">
        <f t="shared" si="1182"/>
        <v>31.05089790346744</v>
      </c>
      <c r="E25279">
        <f t="shared" si="1183"/>
        <v>0.33853145738090973</v>
      </c>
      <c r="F25279">
        <f t="shared" si="1184"/>
        <v>0.1146035476364427</v>
      </c>
    </row>
    <row r="25280" spans="2:6" x14ac:dyDescent="0.25">
      <c r="B25280">
        <v>954.13333333333333</v>
      </c>
      <c r="C25280">
        <v>31.38970428892398</v>
      </c>
      <c r="D25280">
        <f t="shared" si="1182"/>
        <v>31.051466320140403</v>
      </c>
      <c r="E25280">
        <f t="shared" si="1183"/>
        <v>0.33823796878357726</v>
      </c>
      <c r="F25280">
        <f t="shared" si="1184"/>
        <v>0.11440492352684019</v>
      </c>
    </row>
    <row r="25281" spans="2:6" x14ac:dyDescent="0.25">
      <c r="B25281">
        <v>954.17</v>
      </c>
      <c r="C25281">
        <v>31.389979476362274</v>
      </c>
      <c r="D25281">
        <f t="shared" si="1182"/>
        <v>31.052034689832904</v>
      </c>
      <c r="E25281">
        <f t="shared" si="1183"/>
        <v>0.33794478652936988</v>
      </c>
      <c r="F25281">
        <f t="shared" si="1184"/>
        <v>0.11420667874238137</v>
      </c>
    </row>
    <row r="25282" spans="2:6" x14ac:dyDescent="0.25">
      <c r="B25282">
        <v>954.20666666666671</v>
      </c>
      <c r="C25282">
        <v>31.390265541590207</v>
      </c>
      <c r="D25282">
        <f t="shared" si="1182"/>
        <v>31.052603012547742</v>
      </c>
      <c r="E25282">
        <f t="shared" si="1183"/>
        <v>0.33766252904246485</v>
      </c>
      <c r="F25282">
        <f t="shared" si="1184"/>
        <v>0.11401598351935342</v>
      </c>
    </row>
    <row r="25283" spans="2:6" x14ac:dyDescent="0.25">
      <c r="B25283">
        <v>954.245</v>
      </c>
      <c r="C25283">
        <v>31.390538807552996</v>
      </c>
      <c r="D25283">
        <f t="shared" si="1182"/>
        <v>31.053197117887063</v>
      </c>
      <c r="E25283">
        <f t="shared" si="1183"/>
        <v>0.33734168966593359</v>
      </c>
      <c r="F25283">
        <f t="shared" si="1184"/>
        <v>0.11379941558666705</v>
      </c>
    </row>
    <row r="25284" spans="2:6" x14ac:dyDescent="0.25">
      <c r="B25284">
        <v>954.28166666666664</v>
      </c>
      <c r="C25284">
        <v>31.390813264392239</v>
      </c>
      <c r="D25284">
        <f t="shared" si="1182"/>
        <v>31.053765344519888</v>
      </c>
      <c r="E25284">
        <f t="shared" si="1183"/>
        <v>0.33704791987235083</v>
      </c>
      <c r="F25284">
        <f t="shared" si="1184"/>
        <v>0.11360130029027862</v>
      </c>
    </row>
    <row r="25285" spans="2:6" x14ac:dyDescent="0.25">
      <c r="B25285">
        <v>954.31833333333327</v>
      </c>
      <c r="C25285">
        <v>31.391088681969233</v>
      </c>
      <c r="D25285">
        <f t="shared" ref="D25285:D25348" si="1185">$I$6*(1-EXP(-$I$5*B25285^$I$7))</f>
        <v>31.054333524183527</v>
      </c>
      <c r="E25285">
        <f t="shared" ref="E25285:E25348" si="1186">C25285-D25285</f>
        <v>0.33675515778570642</v>
      </c>
      <c r="F25285">
        <f t="shared" si="1184"/>
        <v>0.11340403629527603</v>
      </c>
    </row>
    <row r="25286" spans="2:6" x14ac:dyDescent="0.25">
      <c r="B25286">
        <v>954.35500000000002</v>
      </c>
      <c r="C25286">
        <v>31.391375671404955</v>
      </c>
      <c r="D25286">
        <f t="shared" si="1185"/>
        <v>31.054901656880773</v>
      </c>
      <c r="E25286">
        <f t="shared" si="1186"/>
        <v>0.3364740145241818</v>
      </c>
      <c r="F25286">
        <f t="shared" ref="F25286:F25349" si="1187">E25286^2</f>
        <v>0.1132147624500193</v>
      </c>
    </row>
    <row r="25287" spans="2:6" x14ac:dyDescent="0.25">
      <c r="B25287">
        <v>954.39333333333332</v>
      </c>
      <c r="C25287">
        <v>31.391649846963567</v>
      </c>
      <c r="D25287">
        <f t="shared" si="1185"/>
        <v>31.055495563577381</v>
      </c>
      <c r="E25287">
        <f t="shared" si="1186"/>
        <v>0.33615428338618614</v>
      </c>
      <c r="F25287">
        <f t="shared" si="1187"/>
        <v>0.11299970223888034</v>
      </c>
    </row>
    <row r="25288" spans="2:6" x14ac:dyDescent="0.25">
      <c r="B25288">
        <v>954.43000000000006</v>
      </c>
      <c r="C25288">
        <v>31.391923631651682</v>
      </c>
      <c r="D25288">
        <f t="shared" si="1185"/>
        <v>31.05606360021569</v>
      </c>
      <c r="E25288">
        <f t="shared" si="1186"/>
        <v>0.33586003143599186</v>
      </c>
      <c r="F25288">
        <f t="shared" si="1187"/>
        <v>0.11280196071618544</v>
      </c>
    </row>
    <row r="25289" spans="2:6" x14ac:dyDescent="0.25">
      <c r="B25289">
        <v>954.4666666666667</v>
      </c>
      <c r="C25289">
        <v>31.392209834365069</v>
      </c>
      <c r="D25289">
        <f t="shared" si="1185"/>
        <v>31.056631589896103</v>
      </c>
      <c r="E25289">
        <f t="shared" si="1186"/>
        <v>0.33557824446896589</v>
      </c>
      <c r="F25289">
        <f t="shared" si="1187"/>
        <v>0.11261275816087303</v>
      </c>
    </row>
    <row r="25290" spans="2:6" x14ac:dyDescent="0.25">
      <c r="B25290">
        <v>954.505</v>
      </c>
      <c r="C25290">
        <v>31.392482928637083</v>
      </c>
      <c r="D25290">
        <f t="shared" si="1185"/>
        <v>31.057225347084163</v>
      </c>
      <c r="E25290">
        <f t="shared" si="1186"/>
        <v>0.33525758155291996</v>
      </c>
      <c r="F25290">
        <f t="shared" si="1187"/>
        <v>0.11239764598871278</v>
      </c>
    </row>
    <row r="25291" spans="2:6" x14ac:dyDescent="0.25">
      <c r="B25291">
        <v>954.54166666666663</v>
      </c>
      <c r="C25291">
        <v>31.392755175414198</v>
      </c>
      <c r="D25291">
        <f t="shared" si="1185"/>
        <v>31.057793240722976</v>
      </c>
      <c r="E25291">
        <f t="shared" si="1186"/>
        <v>0.33496193469122204</v>
      </c>
      <c r="F25291">
        <f t="shared" si="1187"/>
        <v>0.11219949769208649</v>
      </c>
    </row>
    <row r="25292" spans="2:6" x14ac:dyDescent="0.25">
      <c r="B25292">
        <v>954.57833333333326</v>
      </c>
      <c r="C25292">
        <v>31.393040931299844</v>
      </c>
      <c r="D25292">
        <f t="shared" si="1185"/>
        <v>31.058361087412376</v>
      </c>
      <c r="E25292">
        <f t="shared" si="1186"/>
        <v>0.33467984388746785</v>
      </c>
      <c r="F25292">
        <f t="shared" si="1187"/>
        <v>0.11201059790453985</v>
      </c>
    </row>
    <row r="25293" spans="2:6" x14ac:dyDescent="0.25">
      <c r="B25293">
        <v>954.61666666666667</v>
      </c>
      <c r="C25293">
        <v>31.393314449319309</v>
      </c>
      <c r="D25293">
        <f t="shared" si="1185"/>
        <v>31.058954695118921</v>
      </c>
      <c r="E25293">
        <f t="shared" si="1186"/>
        <v>0.33435975420038844</v>
      </c>
      <c r="F25293">
        <f t="shared" si="1187"/>
        <v>0.11179644522894418</v>
      </c>
    </row>
    <row r="25294" spans="2:6" x14ac:dyDescent="0.25">
      <c r="B25294">
        <v>954.65333333333331</v>
      </c>
      <c r="C25294">
        <v>31.393587079660925</v>
      </c>
      <c r="D25294">
        <f t="shared" si="1185"/>
        <v>31.059522445784108</v>
      </c>
      <c r="E25294">
        <f t="shared" si="1186"/>
        <v>0.3340646338768174</v>
      </c>
      <c r="F25294">
        <f t="shared" si="1187"/>
        <v>0.11159917960725205</v>
      </c>
    </row>
    <row r="25295" spans="2:6" x14ac:dyDescent="0.25">
      <c r="B25295">
        <v>954.69</v>
      </c>
      <c r="C25295">
        <v>31.393859918223267</v>
      </c>
      <c r="D25295">
        <f t="shared" si="1185"/>
        <v>31.060090149508358</v>
      </c>
      <c r="E25295">
        <f t="shared" si="1186"/>
        <v>0.33376976871490882</v>
      </c>
      <c r="F25295">
        <f t="shared" si="1187"/>
        <v>0.11140225850800373</v>
      </c>
    </row>
    <row r="25296" spans="2:6" x14ac:dyDescent="0.25">
      <c r="B25296">
        <v>954.72666666666669</v>
      </c>
      <c r="C25296">
        <v>31.394145700842198</v>
      </c>
      <c r="D25296">
        <f t="shared" si="1185"/>
        <v>31.060657806294451</v>
      </c>
      <c r="E25296">
        <f t="shared" si="1186"/>
        <v>0.33348789454774774</v>
      </c>
      <c r="F25296">
        <f t="shared" si="1187"/>
        <v>0.11121417580988972</v>
      </c>
    </row>
    <row r="25297" spans="2:6" x14ac:dyDescent="0.25">
      <c r="B25297">
        <v>954.76499999999999</v>
      </c>
      <c r="C25297">
        <v>31.394418375019757</v>
      </c>
      <c r="D25297">
        <f t="shared" si="1185"/>
        <v>31.061251215477796</v>
      </c>
      <c r="E25297">
        <f t="shared" si="1186"/>
        <v>0.33316715954196141</v>
      </c>
      <c r="F25297">
        <f t="shared" si="1187"/>
        <v>0.11100035619725877</v>
      </c>
    </row>
    <row r="25298" spans="2:6" x14ac:dyDescent="0.25">
      <c r="B25298">
        <v>954.80166666666662</v>
      </c>
      <c r="C25298">
        <v>31.394690895771522</v>
      </c>
      <c r="D25298">
        <f t="shared" si="1185"/>
        <v>31.061818776262751</v>
      </c>
      <c r="E25298">
        <f t="shared" si="1186"/>
        <v>0.33287211950877094</v>
      </c>
      <c r="F25298">
        <f t="shared" si="1187"/>
        <v>0.11080384794626148</v>
      </c>
    </row>
    <row r="25299" spans="2:6" x14ac:dyDescent="0.25">
      <c r="B25299">
        <v>954.83833333333337</v>
      </c>
      <c r="C25299">
        <v>31.394965067677131</v>
      </c>
      <c r="D25299">
        <f t="shared" si="1185"/>
        <v>31.062386290118031</v>
      </c>
      <c r="E25299">
        <f t="shared" si="1186"/>
        <v>0.33257877755909959</v>
      </c>
      <c r="F25299">
        <f t="shared" si="1187"/>
        <v>0.11060864328270505</v>
      </c>
    </row>
    <row r="25300" spans="2:6" x14ac:dyDescent="0.25">
      <c r="B25300">
        <v>954.875</v>
      </c>
      <c r="C25300">
        <v>31.395251270390514</v>
      </c>
      <c r="D25300">
        <f t="shared" si="1185"/>
        <v>31.062953757046436</v>
      </c>
      <c r="E25300">
        <f t="shared" si="1186"/>
        <v>0.33229751334407709</v>
      </c>
      <c r="F25300">
        <f t="shared" si="1187"/>
        <v>0.11042163737465709</v>
      </c>
    </row>
    <row r="25301" spans="2:6" x14ac:dyDescent="0.25">
      <c r="B25301">
        <v>954.91333333333341</v>
      </c>
      <c r="C25301">
        <v>31.395522366474129</v>
      </c>
      <c r="D25301">
        <f t="shared" si="1185"/>
        <v>31.063546967754277</v>
      </c>
      <c r="E25301">
        <f t="shared" si="1186"/>
        <v>0.33197539871985171</v>
      </c>
      <c r="F25301">
        <f t="shared" si="1187"/>
        <v>0.11020766535520451</v>
      </c>
    </row>
    <row r="25302" spans="2:6" x14ac:dyDescent="0.25">
      <c r="B25302">
        <v>954.95</v>
      </c>
      <c r="C25302">
        <v>31.395793217807054</v>
      </c>
      <c r="D25302">
        <f t="shared" si="1185"/>
        <v>31.064114338704599</v>
      </c>
      <c r="E25302">
        <f t="shared" si="1186"/>
        <v>0.33167887910245497</v>
      </c>
      <c r="F25302">
        <f t="shared" si="1187"/>
        <v>0.11001087884266095</v>
      </c>
    </row>
    <row r="25303" spans="2:6" x14ac:dyDescent="0.25">
      <c r="B25303">
        <v>954.98666666666657</v>
      </c>
      <c r="C25303">
        <v>31.396077346781453</v>
      </c>
      <c r="D25303">
        <f t="shared" si="1185"/>
        <v>31.064681662736533</v>
      </c>
      <c r="E25303">
        <f t="shared" si="1186"/>
        <v>0.33139568404492081</v>
      </c>
      <c r="F25303">
        <f t="shared" si="1187"/>
        <v>0.10982309940360098</v>
      </c>
    </row>
    <row r="25304" spans="2:6" x14ac:dyDescent="0.25">
      <c r="B25304">
        <v>955.02499999999998</v>
      </c>
      <c r="C25304">
        <v>31.396349739678378</v>
      </c>
      <c r="D25304">
        <f t="shared" si="1185"/>
        <v>31.06527472406167</v>
      </c>
      <c r="E25304">
        <f t="shared" si="1186"/>
        <v>0.33107501561670816</v>
      </c>
      <c r="F25304">
        <f t="shared" si="1187"/>
        <v>0.10961066596560355</v>
      </c>
    </row>
    <row r="25305" spans="2:6" x14ac:dyDescent="0.25">
      <c r="B25305">
        <v>955.06166666666661</v>
      </c>
      <c r="C25305">
        <v>31.396622059515394</v>
      </c>
      <c r="D25305">
        <f t="shared" si="1185"/>
        <v>31.065841952132878</v>
      </c>
      <c r="E25305">
        <f t="shared" si="1186"/>
        <v>0.33078010738251606</v>
      </c>
      <c r="F25305">
        <f t="shared" si="1187"/>
        <v>0.10941547943998886</v>
      </c>
    </row>
    <row r="25306" spans="2:6" x14ac:dyDescent="0.25">
      <c r="B25306">
        <v>955.09833333333336</v>
      </c>
      <c r="C25306">
        <v>31.396906073918586</v>
      </c>
      <c r="D25306">
        <f t="shared" si="1185"/>
        <v>31.066409133294208</v>
      </c>
      <c r="E25306">
        <f t="shared" si="1186"/>
        <v>0.33049694062437851</v>
      </c>
      <c r="F25306">
        <f t="shared" si="1187"/>
        <v>0.10922822776207397</v>
      </c>
    </row>
    <row r="25307" spans="2:6" x14ac:dyDescent="0.25">
      <c r="B25307">
        <v>955.13666666666666</v>
      </c>
      <c r="C25307">
        <v>31.397177553566689</v>
      </c>
      <c r="D25307">
        <f t="shared" si="1185"/>
        <v>31.067002045263663</v>
      </c>
      <c r="E25307">
        <f t="shared" si="1186"/>
        <v>0.33017550830302511</v>
      </c>
      <c r="F25307">
        <f t="shared" si="1187"/>
        <v>0.109015866283161</v>
      </c>
    </row>
    <row r="25308" spans="2:6" x14ac:dyDescent="0.25">
      <c r="B25308">
        <v>955.1733333333334</v>
      </c>
      <c r="C25308">
        <v>31.39744996838159</v>
      </c>
      <c r="D25308">
        <f t="shared" si="1185"/>
        <v>31.067569130481608</v>
      </c>
      <c r="E25308">
        <f t="shared" si="1186"/>
        <v>0.32988083789998157</v>
      </c>
      <c r="F25308">
        <f t="shared" si="1187"/>
        <v>0.10882136721359392</v>
      </c>
    </row>
    <row r="25309" spans="2:6" x14ac:dyDescent="0.25">
      <c r="B25309">
        <v>955.20999999999992</v>
      </c>
      <c r="C25309">
        <v>31.397722032508938</v>
      </c>
      <c r="D25309">
        <f t="shared" si="1185"/>
        <v>31.068136168798159</v>
      </c>
      <c r="E25309">
        <f t="shared" si="1186"/>
        <v>0.32958586371077914</v>
      </c>
      <c r="F25309">
        <f t="shared" si="1187"/>
        <v>0.10862684155798027</v>
      </c>
    </row>
    <row r="25310" spans="2:6" x14ac:dyDescent="0.25">
      <c r="B25310">
        <v>955.24666666666667</v>
      </c>
      <c r="C25310">
        <v>31.398005412951399</v>
      </c>
      <c r="D25310">
        <f t="shared" si="1185"/>
        <v>31.068703160216081</v>
      </c>
      <c r="E25310">
        <f t="shared" si="1186"/>
        <v>0.32930225273531732</v>
      </c>
      <c r="F25310">
        <f t="shared" si="1187"/>
        <v>0.10843997365655481</v>
      </c>
    </row>
    <row r="25311" spans="2:6" x14ac:dyDescent="0.25">
      <c r="B25311">
        <v>955.28499999999997</v>
      </c>
      <c r="C25311">
        <v>31.398275109937831</v>
      </c>
      <c r="D25311">
        <f t="shared" si="1185"/>
        <v>31.0692958738295</v>
      </c>
      <c r="E25311">
        <f t="shared" si="1186"/>
        <v>0.32897923610833146</v>
      </c>
      <c r="F25311">
        <f t="shared" si="1187"/>
        <v>0.1082273377904213</v>
      </c>
    </row>
    <row r="25312" spans="2:6" x14ac:dyDescent="0.25">
      <c r="B25312">
        <v>955.32166666666672</v>
      </c>
      <c r="C25312">
        <v>31.39854394481738</v>
      </c>
      <c r="D25312">
        <f t="shared" si="1185"/>
        <v>31.069862769327113</v>
      </c>
      <c r="E25312">
        <f t="shared" si="1186"/>
        <v>0.32868117549026721</v>
      </c>
      <c r="F25312">
        <f t="shared" si="1187"/>
        <v>0.10803131512166383</v>
      </c>
    </row>
    <row r="25313" spans="2:6" x14ac:dyDescent="0.25">
      <c r="B25313">
        <v>955.35833333333335</v>
      </c>
      <c r="C25313">
        <v>31.398815139531866</v>
      </c>
      <c r="D25313">
        <f t="shared" si="1185"/>
        <v>31.070429617934586</v>
      </c>
      <c r="E25313">
        <f t="shared" si="1186"/>
        <v>0.32838552159727996</v>
      </c>
      <c r="F25313">
        <f t="shared" si="1187"/>
        <v>0.10783705079471763</v>
      </c>
    </row>
    <row r="25314" spans="2:6" x14ac:dyDescent="0.25">
      <c r="B25314">
        <v>955.39499999999998</v>
      </c>
      <c r="C25314">
        <v>31.399099173030251</v>
      </c>
      <c r="D25314">
        <f t="shared" si="1185"/>
        <v>31.070996419654726</v>
      </c>
      <c r="E25314">
        <f t="shared" si="1186"/>
        <v>0.32810275337552497</v>
      </c>
      <c r="F25314">
        <f t="shared" si="1187"/>
        <v>0.10765141677260057</v>
      </c>
    </row>
    <row r="25315" spans="2:6" x14ac:dyDescent="0.25">
      <c r="B25315">
        <v>955.43333333333328</v>
      </c>
      <c r="C25315">
        <v>31.399370013404191</v>
      </c>
      <c r="D25315">
        <f t="shared" si="1185"/>
        <v>31.071588934959809</v>
      </c>
      <c r="E25315">
        <f t="shared" si="1186"/>
        <v>0.32778107844438154</v>
      </c>
      <c r="F25315">
        <f t="shared" si="1187"/>
        <v>0.1074404353861618</v>
      </c>
    </row>
    <row r="25316" spans="2:6" x14ac:dyDescent="0.25">
      <c r="B25316">
        <v>955.46999999999991</v>
      </c>
      <c r="C25316">
        <v>31.399640148750048</v>
      </c>
      <c r="D25316">
        <f t="shared" si="1185"/>
        <v>31.072155640782697</v>
      </c>
      <c r="E25316">
        <f t="shared" si="1186"/>
        <v>0.32748450796735185</v>
      </c>
      <c r="F25316">
        <f t="shared" si="1187"/>
        <v>0.10724610295861853</v>
      </c>
    </row>
    <row r="25317" spans="2:6" x14ac:dyDescent="0.25">
      <c r="B25317">
        <v>955.50666666666666</v>
      </c>
      <c r="C25317">
        <v>31.399922994526847</v>
      </c>
      <c r="D25317">
        <f t="shared" si="1185"/>
        <v>31.072722299726745</v>
      </c>
      <c r="E25317">
        <f t="shared" si="1186"/>
        <v>0.32720069480010139</v>
      </c>
      <c r="F25317">
        <f t="shared" si="1187"/>
        <v>0.1070602946776691</v>
      </c>
    </row>
    <row r="25318" spans="2:6" x14ac:dyDescent="0.25">
      <c r="B25318">
        <v>955.54499999999996</v>
      </c>
      <c r="C25318">
        <v>31.400193959102634</v>
      </c>
      <c r="D25318">
        <f t="shared" si="1185"/>
        <v>31.073314665774955</v>
      </c>
      <c r="E25318">
        <f t="shared" si="1186"/>
        <v>0.32687929332767851</v>
      </c>
      <c r="F25318">
        <f t="shared" si="1187"/>
        <v>0.10685007240640249</v>
      </c>
    </row>
    <row r="25319" spans="2:6" x14ac:dyDescent="0.25">
      <c r="B25319">
        <v>955.58166666666671</v>
      </c>
      <c r="C25319">
        <v>31.400463305401516</v>
      </c>
      <c r="D25319">
        <f t="shared" si="1185"/>
        <v>31.07388122883911</v>
      </c>
      <c r="E25319">
        <f t="shared" si="1186"/>
        <v>0.32658207656240634</v>
      </c>
      <c r="F25319">
        <f t="shared" si="1187"/>
        <v>0.10665585273181344</v>
      </c>
    </row>
    <row r="25320" spans="2:6" x14ac:dyDescent="0.25">
      <c r="B25320">
        <v>955.61833333333334</v>
      </c>
      <c r="C25320">
        <v>31.400745001647124</v>
      </c>
      <c r="D25320">
        <f t="shared" si="1185"/>
        <v>31.074447745032874</v>
      </c>
      <c r="E25320">
        <f t="shared" si="1186"/>
        <v>0.32629725661425013</v>
      </c>
      <c r="F25320">
        <f t="shared" si="1187"/>
        <v>0.1064698996739858</v>
      </c>
    </row>
    <row r="25321" spans="2:6" x14ac:dyDescent="0.25">
      <c r="B25321">
        <v>955.65666666666664</v>
      </c>
      <c r="C25321">
        <v>31.401014600002682</v>
      </c>
      <c r="D25321">
        <f t="shared" si="1185"/>
        <v>31.075039961851267</v>
      </c>
      <c r="E25321">
        <f t="shared" si="1186"/>
        <v>0.32597463815141481</v>
      </c>
      <c r="F25321">
        <f t="shared" si="1187"/>
        <v>0.10625946471794581</v>
      </c>
    </row>
    <row r="25322" spans="2:6" x14ac:dyDescent="0.25">
      <c r="B25322">
        <v>955.69333333333327</v>
      </c>
      <c r="C25322">
        <v>31.401284041279443</v>
      </c>
      <c r="D25322">
        <f t="shared" si="1185"/>
        <v>31.075606382182539</v>
      </c>
      <c r="E25322">
        <f t="shared" si="1186"/>
        <v>0.32567765909690394</v>
      </c>
      <c r="F25322">
        <f t="shared" si="1187"/>
        <v>0.10606593763483918</v>
      </c>
    </row>
    <row r="25323" spans="2:6" x14ac:dyDescent="0.25">
      <c r="B25323">
        <v>955.73</v>
      </c>
      <c r="C25323">
        <v>31.401567597397761</v>
      </c>
      <c r="D25323">
        <f t="shared" si="1185"/>
        <v>31.076172755651903</v>
      </c>
      <c r="E25323">
        <f t="shared" si="1186"/>
        <v>0.32539484174585809</v>
      </c>
      <c r="F25323">
        <f t="shared" si="1187"/>
        <v>0.10588180303481202</v>
      </c>
    </row>
    <row r="25324" spans="2:6" x14ac:dyDescent="0.25">
      <c r="B25324">
        <v>955.76833333333332</v>
      </c>
      <c r="C25324">
        <v>31.401839500793322</v>
      </c>
      <c r="D25324">
        <f t="shared" si="1185"/>
        <v>31.076764823267496</v>
      </c>
      <c r="E25324">
        <f t="shared" si="1186"/>
        <v>0.32507467752582642</v>
      </c>
      <c r="F25324">
        <f t="shared" si="1187"/>
        <v>0.10567354596852004</v>
      </c>
    </row>
    <row r="25325" spans="2:6" x14ac:dyDescent="0.25">
      <c r="B25325">
        <v>955.80500000000006</v>
      </c>
      <c r="C25325">
        <v>31.402110680895824</v>
      </c>
      <c r="D25325">
        <f t="shared" si="1185"/>
        <v>31.077331100891701</v>
      </c>
      <c r="E25325">
        <f t="shared" si="1186"/>
        <v>0.32477958000412244</v>
      </c>
      <c r="F25325">
        <f t="shared" si="1187"/>
        <v>0.10548177558765416</v>
      </c>
    </row>
    <row r="25326" spans="2:6" x14ac:dyDescent="0.25">
      <c r="B25326">
        <v>955.8416666666667</v>
      </c>
      <c r="C25326">
        <v>31.402381342272999</v>
      </c>
      <c r="D25326">
        <f t="shared" si="1185"/>
        <v>31.077897331662523</v>
      </c>
      <c r="E25326">
        <f t="shared" si="1186"/>
        <v>0.32448401061047605</v>
      </c>
      <c r="F25326">
        <f t="shared" si="1187"/>
        <v>0.10528987314185953</v>
      </c>
    </row>
    <row r="25327" spans="2:6" x14ac:dyDescent="0.25">
      <c r="B25327">
        <v>955.87833333333333</v>
      </c>
      <c r="C25327">
        <v>31.402662759728649</v>
      </c>
      <c r="D25327">
        <f t="shared" si="1185"/>
        <v>31.07846351558274</v>
      </c>
      <c r="E25327">
        <f t="shared" si="1186"/>
        <v>0.32419924414590895</v>
      </c>
      <c r="F25327">
        <f t="shared" si="1187"/>
        <v>0.10510514990477868</v>
      </c>
    </row>
    <row r="25328" spans="2:6" x14ac:dyDescent="0.25">
      <c r="B25328">
        <v>955.91666666666663</v>
      </c>
      <c r="C25328">
        <v>31.402932818361613</v>
      </c>
      <c r="D25328">
        <f t="shared" si="1185"/>
        <v>31.079055385045347</v>
      </c>
      <c r="E25328">
        <f t="shared" si="1186"/>
        <v>0.32387743331626595</v>
      </c>
      <c r="F25328">
        <f t="shared" si="1187"/>
        <v>0.1048965918115323</v>
      </c>
    </row>
    <row r="25329" spans="2:6" x14ac:dyDescent="0.25">
      <c r="B25329">
        <v>955.95333333333326</v>
      </c>
      <c r="C25329">
        <v>31.403203001196406</v>
      </c>
      <c r="D25329">
        <f t="shared" si="1185"/>
        <v>31.07962147314343</v>
      </c>
      <c r="E25329">
        <f t="shared" si="1186"/>
        <v>0.32358152805297635</v>
      </c>
      <c r="F25329">
        <f t="shared" si="1187"/>
        <v>0.10470500529709913</v>
      </c>
    </row>
    <row r="25330" spans="2:6" x14ac:dyDescent="0.25">
      <c r="B25330">
        <v>955.99</v>
      </c>
      <c r="C25330">
        <v>31.403471368492571</v>
      </c>
      <c r="D25330">
        <f t="shared" si="1185"/>
        <v>31.080187514399448</v>
      </c>
      <c r="E25330">
        <f t="shared" si="1186"/>
        <v>0.32328385409312332</v>
      </c>
      <c r="F25330">
        <f t="shared" si="1187"/>
        <v>0.10451245031730386</v>
      </c>
    </row>
    <row r="25331" spans="2:6" x14ac:dyDescent="0.25">
      <c r="B25331">
        <v>956.02666666666664</v>
      </c>
      <c r="C25331">
        <v>31.403751796816735</v>
      </c>
      <c r="D25331">
        <f t="shared" si="1185"/>
        <v>31.080753508816091</v>
      </c>
      <c r="E25331">
        <f t="shared" si="1186"/>
        <v>0.3229982880006439</v>
      </c>
      <c r="F25331">
        <f t="shared" si="1187"/>
        <v>0.1043278940513469</v>
      </c>
    </row>
    <row r="25332" spans="2:6" x14ac:dyDescent="0.25">
      <c r="B25332">
        <v>956.06500000000005</v>
      </c>
      <c r="C25332">
        <v>31.404019433513842</v>
      </c>
      <c r="D25332">
        <f t="shared" si="1185"/>
        <v>31.081345180173393</v>
      </c>
      <c r="E25332">
        <f t="shared" si="1186"/>
        <v>0.3226742533404483</v>
      </c>
      <c r="F25332">
        <f t="shared" si="1187"/>
        <v>0.10411867376881581</v>
      </c>
    </row>
    <row r="25333" spans="2:6" x14ac:dyDescent="0.25">
      <c r="B25333">
        <v>956.10166666666669</v>
      </c>
      <c r="C25333">
        <v>31.404287055598964</v>
      </c>
      <c r="D25333">
        <f t="shared" si="1185"/>
        <v>31.08191107879102</v>
      </c>
      <c r="E25333">
        <f t="shared" si="1186"/>
        <v>0.32237597680794394</v>
      </c>
      <c r="F25333">
        <f t="shared" si="1187"/>
        <v>0.10392627042287601</v>
      </c>
    </row>
    <row r="25334" spans="2:6" x14ac:dyDescent="0.25">
      <c r="B25334">
        <v>956.13833333333343</v>
      </c>
      <c r="C25334">
        <v>31.404555119696521</v>
      </c>
      <c r="D25334">
        <f t="shared" si="1185"/>
        <v>31.082476930577787</v>
      </c>
      <c r="E25334">
        <f t="shared" si="1186"/>
        <v>0.32207818911873431</v>
      </c>
      <c r="F25334">
        <f t="shared" si="1187"/>
        <v>0.10373435990600319</v>
      </c>
    </row>
    <row r="25335" spans="2:6" x14ac:dyDescent="0.25">
      <c r="B25335">
        <v>956.17499999999995</v>
      </c>
      <c r="C25335">
        <v>31.404836678456668</v>
      </c>
      <c r="D25335">
        <f t="shared" si="1185"/>
        <v>31.083042735536488</v>
      </c>
      <c r="E25335">
        <f t="shared" si="1186"/>
        <v>0.3217939429201806</v>
      </c>
      <c r="F25335">
        <f t="shared" si="1187"/>
        <v>0.10355134170011644</v>
      </c>
    </row>
    <row r="25336" spans="2:6" x14ac:dyDescent="0.25">
      <c r="B25336">
        <v>956.21333333333337</v>
      </c>
      <c r="C25336">
        <v>31.405105896900718</v>
      </c>
      <c r="D25336">
        <f t="shared" si="1185"/>
        <v>31.083634208836191</v>
      </c>
      <c r="E25336">
        <f t="shared" si="1186"/>
        <v>0.32147168806452697</v>
      </c>
      <c r="F25336">
        <f t="shared" si="1187"/>
        <v>0.10334404622705654</v>
      </c>
    </row>
    <row r="25337" spans="2:6" x14ac:dyDescent="0.25">
      <c r="B25337">
        <v>956.25</v>
      </c>
      <c r="C25337">
        <v>31.405386489443622</v>
      </c>
      <c r="D25337">
        <f t="shared" si="1185"/>
        <v>31.084199918018907</v>
      </c>
      <c r="E25337">
        <f t="shared" si="1186"/>
        <v>0.32118657142471463</v>
      </c>
      <c r="F25337">
        <f t="shared" si="1187"/>
        <v>0.10316081366356331</v>
      </c>
    </row>
    <row r="25338" spans="2:6" x14ac:dyDescent="0.25">
      <c r="B25338">
        <v>956.28833333333341</v>
      </c>
      <c r="C25338">
        <v>31.40565526222225</v>
      </c>
      <c r="D25338">
        <f t="shared" si="1185"/>
        <v>31.084791291195263</v>
      </c>
      <c r="E25338">
        <f t="shared" si="1186"/>
        <v>0.32086397102698783</v>
      </c>
      <c r="F25338">
        <f t="shared" si="1187"/>
        <v>0.10295368790320768</v>
      </c>
    </row>
    <row r="25339" spans="2:6" x14ac:dyDescent="0.25">
      <c r="B25339">
        <v>956.32500000000005</v>
      </c>
      <c r="C25339">
        <v>31.405924097101806</v>
      </c>
      <c r="D25339">
        <f t="shared" si="1185"/>
        <v>31.085356904613665</v>
      </c>
      <c r="E25339">
        <f t="shared" si="1186"/>
        <v>0.32056719248814147</v>
      </c>
      <c r="F25339">
        <f t="shared" si="1187"/>
        <v>0.10276332489972914</v>
      </c>
    </row>
    <row r="25340" spans="2:6" x14ac:dyDescent="0.25">
      <c r="B25340">
        <v>956.36166666666657</v>
      </c>
      <c r="C25340">
        <v>31.406192237912254</v>
      </c>
      <c r="D25340">
        <f t="shared" si="1185"/>
        <v>31.085922471218211</v>
      </c>
      <c r="E25340">
        <f t="shared" si="1186"/>
        <v>0.32026976669404306</v>
      </c>
      <c r="F25340">
        <f t="shared" si="1187"/>
        <v>0.10257272345825677</v>
      </c>
    </row>
    <row r="25341" spans="2:6" x14ac:dyDescent="0.25">
      <c r="B25341">
        <v>956.39833333333331</v>
      </c>
      <c r="C25341">
        <v>31.406472486741514</v>
      </c>
      <c r="D25341">
        <f t="shared" si="1185"/>
        <v>31.086487991011658</v>
      </c>
      <c r="E25341">
        <f t="shared" si="1186"/>
        <v>0.31998449572985521</v>
      </c>
      <c r="F25341">
        <f t="shared" si="1187"/>
        <v>0.10239007750748973</v>
      </c>
    </row>
    <row r="25342" spans="2:6" x14ac:dyDescent="0.25">
      <c r="B25342">
        <v>956.43666666666661</v>
      </c>
      <c r="C25342">
        <v>31.406740861343664</v>
      </c>
      <c r="D25342">
        <f t="shared" si="1185"/>
        <v>31.087079166202177</v>
      </c>
      <c r="E25342">
        <f t="shared" si="1186"/>
        <v>0.31966169514148746</v>
      </c>
      <c r="F25342">
        <f t="shared" si="1187"/>
        <v>0.10218359934072926</v>
      </c>
    </row>
    <row r="25343" spans="2:6" x14ac:dyDescent="0.25">
      <c r="B25343">
        <v>956.47333333333336</v>
      </c>
      <c r="C25343">
        <v>31.407009151926918</v>
      </c>
      <c r="D25343">
        <f t="shared" si="1185"/>
        <v>31.087644590254371</v>
      </c>
      <c r="E25343">
        <f t="shared" si="1186"/>
        <v>0.3193645616725469</v>
      </c>
      <c r="F25343">
        <f t="shared" si="1187"/>
        <v>0.10199372325229801</v>
      </c>
    </row>
    <row r="25344" spans="2:6" x14ac:dyDescent="0.25">
      <c r="B25344">
        <v>956.51</v>
      </c>
      <c r="C25344">
        <v>31.407289297642087</v>
      </c>
      <c r="D25344">
        <f t="shared" si="1185"/>
        <v>31.088209967503953</v>
      </c>
      <c r="E25344">
        <f t="shared" si="1186"/>
        <v>0.31907933013813405</v>
      </c>
      <c r="F25344">
        <f t="shared" si="1187"/>
        <v>0.10181161892140034</v>
      </c>
    </row>
    <row r="25345" spans="2:6" x14ac:dyDescent="0.25">
      <c r="B25345">
        <v>956.5483333333334</v>
      </c>
      <c r="C25345">
        <v>31.407556481367788</v>
      </c>
      <c r="D25345">
        <f t="shared" si="1185"/>
        <v>31.088800993680422</v>
      </c>
      <c r="E25345">
        <f t="shared" si="1186"/>
        <v>0.3187554876873655</v>
      </c>
      <c r="F25345">
        <f t="shared" si="1187"/>
        <v>0.10160506093081022</v>
      </c>
    </row>
    <row r="25346" spans="2:6" x14ac:dyDescent="0.25">
      <c r="B25346">
        <v>956.58499999999992</v>
      </c>
      <c r="C25346">
        <v>31.407824333591613</v>
      </c>
      <c r="D25346">
        <f t="shared" si="1185"/>
        <v>31.089366275206114</v>
      </c>
      <c r="E25346">
        <f t="shared" si="1186"/>
        <v>0.31845805838549879</v>
      </c>
      <c r="F25346">
        <f t="shared" si="1187"/>
        <v>0.10141553495066176</v>
      </c>
    </row>
    <row r="25347" spans="2:6" x14ac:dyDescent="0.25">
      <c r="B25347">
        <v>956.62166666666667</v>
      </c>
      <c r="C25347">
        <v>31.408092193121433</v>
      </c>
      <c r="D25347">
        <f t="shared" si="1185"/>
        <v>31.089931509937696</v>
      </c>
      <c r="E25347">
        <f t="shared" si="1186"/>
        <v>0.3181606831837378</v>
      </c>
      <c r="F25347">
        <f t="shared" si="1187"/>
        <v>0.10122622032394278</v>
      </c>
    </row>
    <row r="25348" spans="2:6" x14ac:dyDescent="0.25">
      <c r="B25348">
        <v>956.6583333333333</v>
      </c>
      <c r="C25348">
        <v>31.408370986896262</v>
      </c>
      <c r="D25348">
        <f t="shared" si="1185"/>
        <v>31.090496697877953</v>
      </c>
      <c r="E25348">
        <f t="shared" si="1186"/>
        <v>0.3178742890183095</v>
      </c>
      <c r="F25348">
        <f t="shared" si="1187"/>
        <v>0.10104406361889576</v>
      </c>
    </row>
    <row r="25349" spans="2:6" x14ac:dyDescent="0.25">
      <c r="B25349">
        <v>956.69666666666672</v>
      </c>
      <c r="C25349">
        <v>31.408637082029376</v>
      </c>
      <c r="D25349">
        <f t="shared" ref="D25349:D25412" si="1188">$I$6*(1-EXP(-$I$5*B25349^$I$7))</f>
        <v>31.091087526152172</v>
      </c>
      <c r="E25349">
        <f t="shared" ref="E25349:E25412" si="1189">C25349-D25349</f>
        <v>0.31754955587720346</v>
      </c>
      <c r="F25349">
        <f t="shared" si="1187"/>
        <v>0.10083772043780916</v>
      </c>
    </row>
    <row r="25350" spans="2:6" x14ac:dyDescent="0.25">
      <c r="B25350">
        <v>956.73333333333335</v>
      </c>
      <c r="C25350">
        <v>31.40890420000115</v>
      </c>
      <c r="D25350">
        <f t="shared" si="1188"/>
        <v>31.091652618391571</v>
      </c>
      <c r="E25350">
        <f t="shared" si="1189"/>
        <v>0.31725158160957889</v>
      </c>
      <c r="F25350">
        <f t="shared" ref="F25350:F25413" si="1190">E25350^2</f>
        <v>0.10064856603377929</v>
      </c>
    </row>
    <row r="25351" spans="2:6" x14ac:dyDescent="0.25">
      <c r="B25351">
        <v>956.77</v>
      </c>
      <c r="C25351">
        <v>31.409184395363848</v>
      </c>
      <c r="D25351">
        <f t="shared" si="1188"/>
        <v>31.09221766384816</v>
      </c>
      <c r="E25351">
        <f t="shared" si="1189"/>
        <v>0.31696673151568788</v>
      </c>
      <c r="F25351">
        <f t="shared" si="1190"/>
        <v>0.10046790888773817</v>
      </c>
    </row>
    <row r="25352" spans="2:6" x14ac:dyDescent="0.25">
      <c r="B25352">
        <v>956.80833333333328</v>
      </c>
      <c r="C25352">
        <v>31.409451571783549</v>
      </c>
      <c r="D25352">
        <f t="shared" si="1188"/>
        <v>31.092808343171239</v>
      </c>
      <c r="E25352">
        <f t="shared" si="1189"/>
        <v>0.31664322861231042</v>
      </c>
      <c r="F25352">
        <f t="shared" si="1190"/>
        <v>0.10026293422602789</v>
      </c>
    </row>
    <row r="25353" spans="2:6" x14ac:dyDescent="0.25">
      <c r="B25353">
        <v>956.84499999999991</v>
      </c>
      <c r="C25353">
        <v>31.409718178335996</v>
      </c>
      <c r="D25353">
        <f t="shared" si="1188"/>
        <v>31.093373292944328</v>
      </c>
      <c r="E25353">
        <f t="shared" si="1189"/>
        <v>0.31634488539166838</v>
      </c>
      <c r="F25353">
        <f t="shared" si="1190"/>
        <v>0.1000740865134678</v>
      </c>
    </row>
    <row r="25354" spans="2:6" x14ac:dyDescent="0.25">
      <c r="B25354">
        <v>956.88166666666666</v>
      </c>
      <c r="C25354">
        <v>31.409984328264038</v>
      </c>
      <c r="D25354">
        <f t="shared" si="1188"/>
        <v>31.093938195943061</v>
      </c>
      <c r="E25354">
        <f t="shared" si="1189"/>
        <v>0.31604613232097734</v>
      </c>
      <c r="F25354">
        <f t="shared" si="1190"/>
        <v>9.988515775504872E-2</v>
      </c>
    </row>
    <row r="25355" spans="2:6" x14ac:dyDescent="0.25">
      <c r="B25355">
        <v>956.91833333333329</v>
      </c>
      <c r="C25355">
        <v>31.410262167278749</v>
      </c>
      <c r="D25355">
        <f t="shared" si="1188"/>
        <v>31.094503052170257</v>
      </c>
      <c r="E25355">
        <f t="shared" si="1189"/>
        <v>0.31575911510849153</v>
      </c>
      <c r="F25355">
        <f t="shared" si="1190"/>
        <v>9.9703818774097605E-2</v>
      </c>
    </row>
    <row r="25356" spans="2:6" x14ac:dyDescent="0.25">
      <c r="B25356">
        <v>956.95666666666671</v>
      </c>
      <c r="C25356">
        <v>31.410528032273156</v>
      </c>
      <c r="D25356">
        <f t="shared" si="1188"/>
        <v>31.095093533674671</v>
      </c>
      <c r="E25356">
        <f t="shared" si="1189"/>
        <v>0.31543449859848494</v>
      </c>
      <c r="F25356">
        <f t="shared" si="1190"/>
        <v>9.9498922906077591E-2</v>
      </c>
    </row>
    <row r="25357" spans="2:6" x14ac:dyDescent="0.25">
      <c r="B25357">
        <v>956.99333333333334</v>
      </c>
      <c r="C25357">
        <v>31.41079383516665</v>
      </c>
      <c r="D25357">
        <f t="shared" si="1188"/>
        <v>31.095658294241403</v>
      </c>
      <c r="E25357">
        <f t="shared" si="1189"/>
        <v>0.31513554092524743</v>
      </c>
      <c r="F25357">
        <f t="shared" si="1190"/>
        <v>9.9310409154248297E-2</v>
      </c>
    </row>
    <row r="25358" spans="2:6" x14ac:dyDescent="0.25">
      <c r="B25358">
        <v>957.03000000000009</v>
      </c>
      <c r="C25358">
        <v>31.411071299915388</v>
      </c>
      <c r="D25358">
        <f t="shared" si="1188"/>
        <v>31.096223008045083</v>
      </c>
      <c r="E25358">
        <f t="shared" si="1189"/>
        <v>0.31484829187030527</v>
      </c>
      <c r="F25358">
        <f t="shared" si="1190"/>
        <v>9.9129446893648943E-2</v>
      </c>
    </row>
    <row r="25359" spans="2:6" x14ac:dyDescent="0.25">
      <c r="B25359">
        <v>957.06833333333327</v>
      </c>
      <c r="C25359">
        <v>31.41133701878999</v>
      </c>
      <c r="D25359">
        <f t="shared" si="1188"/>
        <v>31.096813340661257</v>
      </c>
      <c r="E25359">
        <f t="shared" si="1189"/>
        <v>0.31452367812873305</v>
      </c>
      <c r="F25359">
        <f t="shared" si="1190"/>
        <v>9.8925144103626877E-2</v>
      </c>
    </row>
    <row r="25360" spans="2:6" x14ac:dyDescent="0.25">
      <c r="B25360">
        <v>957.10500000000002</v>
      </c>
      <c r="C25360">
        <v>31.411602346794101</v>
      </c>
      <c r="D25360">
        <f t="shared" si="1188"/>
        <v>31.09737795882188</v>
      </c>
      <c r="E25360">
        <f t="shared" si="1189"/>
        <v>0.31422438797222085</v>
      </c>
      <c r="F25360">
        <f t="shared" si="1190"/>
        <v>9.8736965996516768E-2</v>
      </c>
    </row>
    <row r="25361" spans="2:6" x14ac:dyDescent="0.25">
      <c r="B25361">
        <v>957.14166666666665</v>
      </c>
      <c r="C25361">
        <v>31.411866962464131</v>
      </c>
      <c r="D25361">
        <f t="shared" si="1188"/>
        <v>31.0979425302279</v>
      </c>
      <c r="E25361">
        <f t="shared" si="1189"/>
        <v>0.3139244322362309</v>
      </c>
      <c r="F25361">
        <f t="shared" si="1190"/>
        <v>9.8548549154839932E-2</v>
      </c>
    </row>
    <row r="25362" spans="2:6" x14ac:dyDescent="0.25">
      <c r="B25362">
        <v>957.17833333333328</v>
      </c>
      <c r="C25362">
        <v>31.412144686907624</v>
      </c>
      <c r="D25362">
        <f t="shared" si="1188"/>
        <v>31.098507054882113</v>
      </c>
      <c r="E25362">
        <f t="shared" si="1189"/>
        <v>0.31363763202551098</v>
      </c>
      <c r="F25362">
        <f t="shared" si="1190"/>
        <v>9.8368564222569829E-2</v>
      </c>
    </row>
    <row r="25363" spans="2:6" x14ac:dyDescent="0.25">
      <c r="B25363">
        <v>957.2166666666667</v>
      </c>
      <c r="C25363">
        <v>31.412410698021851</v>
      </c>
      <c r="D25363">
        <f t="shared" si="1188"/>
        <v>31.099097189763203</v>
      </c>
      <c r="E25363">
        <f t="shared" si="1189"/>
        <v>0.31331350825864845</v>
      </c>
      <c r="F25363">
        <f t="shared" si="1190"/>
        <v>9.8165354457342174E-2</v>
      </c>
    </row>
    <row r="25364" spans="2:6" x14ac:dyDescent="0.25">
      <c r="B25364">
        <v>957.25333333333333</v>
      </c>
      <c r="C25364">
        <v>31.41267747991807</v>
      </c>
      <c r="D25364">
        <f t="shared" si="1188"/>
        <v>31.099661618797398</v>
      </c>
      <c r="E25364">
        <f t="shared" si="1189"/>
        <v>0.3130158611206717</v>
      </c>
      <c r="F25364">
        <f t="shared" si="1190"/>
        <v>9.7978929313115637E-2</v>
      </c>
    </row>
    <row r="25365" spans="2:6" x14ac:dyDescent="0.25">
      <c r="B25365">
        <v>957.29000000000008</v>
      </c>
      <c r="C25365">
        <v>31.412944101082495</v>
      </c>
      <c r="D25365">
        <f t="shared" si="1188"/>
        <v>31.100226001088306</v>
      </c>
      <c r="E25365">
        <f t="shared" si="1189"/>
        <v>0.3127180999941892</v>
      </c>
      <c r="F25365">
        <f t="shared" si="1190"/>
        <v>9.7792610063975716E-2</v>
      </c>
    </row>
    <row r="25366" spans="2:6" x14ac:dyDescent="0.25">
      <c r="B25366">
        <v>957.3266666666666</v>
      </c>
      <c r="C25366">
        <v>31.41322117628911</v>
      </c>
      <c r="D25366">
        <f t="shared" si="1188"/>
        <v>31.100790336638656</v>
      </c>
      <c r="E25366">
        <f t="shared" si="1189"/>
        <v>0.31243083965045315</v>
      </c>
      <c r="F25366">
        <f t="shared" si="1190"/>
        <v>9.7613029564687176E-2</v>
      </c>
    </row>
    <row r="25367" spans="2:6" x14ac:dyDescent="0.25">
      <c r="B25367">
        <v>957.36500000000001</v>
      </c>
      <c r="C25367">
        <v>31.413486946305646</v>
      </c>
      <c r="D25367">
        <f t="shared" si="1188"/>
        <v>31.101380273832302</v>
      </c>
      <c r="E25367">
        <f t="shared" si="1189"/>
        <v>0.31210667247334456</v>
      </c>
      <c r="F25367">
        <f t="shared" si="1190"/>
        <v>9.7410575002383579E-2</v>
      </c>
    </row>
    <row r="25368" spans="2:6" x14ac:dyDescent="0.25">
      <c r="B25368">
        <v>957.40166666666664</v>
      </c>
      <c r="C25368">
        <v>31.413752822259042</v>
      </c>
      <c r="D25368">
        <f t="shared" si="1188"/>
        <v>31.101944513785721</v>
      </c>
      <c r="E25368">
        <f t="shared" si="1189"/>
        <v>0.31180830847332075</v>
      </c>
      <c r="F25368">
        <f t="shared" si="1190"/>
        <v>9.7224421232993546E-2</v>
      </c>
    </row>
    <row r="25369" spans="2:6" x14ac:dyDescent="0.25">
      <c r="B25369">
        <v>957.43833333333339</v>
      </c>
      <c r="C25369">
        <v>31.414019410546512</v>
      </c>
      <c r="D25369">
        <f t="shared" si="1188"/>
        <v>31.102508707007093</v>
      </c>
      <c r="E25369">
        <f t="shared" si="1189"/>
        <v>0.3115107035394189</v>
      </c>
      <c r="F25369">
        <f t="shared" si="1190"/>
        <v>9.7038918419623726E-2</v>
      </c>
    </row>
    <row r="25370" spans="2:6" x14ac:dyDescent="0.25">
      <c r="B25370">
        <v>957.47500000000002</v>
      </c>
      <c r="C25370">
        <v>31.414297975178918</v>
      </c>
      <c r="D25370">
        <f t="shared" si="1188"/>
        <v>31.103072853499199</v>
      </c>
      <c r="E25370">
        <f t="shared" si="1189"/>
        <v>0.31122512167971905</v>
      </c>
      <c r="F25370">
        <f t="shared" si="1190"/>
        <v>9.6861076364555931E-2</v>
      </c>
    </row>
    <row r="25371" spans="2:6" x14ac:dyDescent="0.25">
      <c r="B25371">
        <v>957.51333333333343</v>
      </c>
      <c r="C25371">
        <v>31.414563018249396</v>
      </c>
      <c r="D25371">
        <f t="shared" si="1188"/>
        <v>31.10366259305308</v>
      </c>
      <c r="E25371">
        <f t="shared" si="1189"/>
        <v>0.31090042519631567</v>
      </c>
      <c r="F25371">
        <f t="shared" si="1190"/>
        <v>9.6659074387249869E-2</v>
      </c>
    </row>
    <row r="25372" spans="2:6" x14ac:dyDescent="0.25">
      <c r="B25372">
        <v>957.55</v>
      </c>
      <c r="C25372">
        <v>31.414828185521714</v>
      </c>
      <c r="D25372">
        <f t="shared" si="1188"/>
        <v>31.104226643971316</v>
      </c>
      <c r="E25372">
        <f t="shared" si="1189"/>
        <v>0.31060154155039754</v>
      </c>
      <c r="F25372">
        <f t="shared" si="1190"/>
        <v>9.6473317613483336E-2</v>
      </c>
    </row>
    <row r="25373" spans="2:6" x14ac:dyDescent="0.25">
      <c r="B25373">
        <v>957.58666666666659</v>
      </c>
      <c r="C25373">
        <v>31.41510545549939</v>
      </c>
      <c r="D25373">
        <f t="shared" si="1188"/>
        <v>31.104790648168759</v>
      </c>
      <c r="E25373">
        <f t="shared" si="1189"/>
        <v>0.31031480733063077</v>
      </c>
      <c r="F25373">
        <f t="shared" si="1190"/>
        <v>9.6295279648646495E-2</v>
      </c>
    </row>
    <row r="25374" spans="2:6" x14ac:dyDescent="0.25">
      <c r="B25374">
        <v>957.625</v>
      </c>
      <c r="C25374">
        <v>31.415371758853237</v>
      </c>
      <c r="D25374">
        <f t="shared" si="1188"/>
        <v>31.105380238969115</v>
      </c>
      <c r="E25374">
        <f t="shared" si="1189"/>
        <v>0.30999151988412166</v>
      </c>
      <c r="F25374">
        <f t="shared" si="1190"/>
        <v>9.6094742400067795E-2</v>
      </c>
    </row>
    <row r="25375" spans="2:6" x14ac:dyDescent="0.25">
      <c r="B25375">
        <v>957.66166666666663</v>
      </c>
      <c r="C25375">
        <v>31.415637634806632</v>
      </c>
      <c r="D25375">
        <f t="shared" si="1188"/>
        <v>31.105944147610042</v>
      </c>
      <c r="E25375">
        <f t="shared" si="1189"/>
        <v>0.30969348719658996</v>
      </c>
      <c r="F25375">
        <f t="shared" si="1190"/>
        <v>9.5910056011984421E-2</v>
      </c>
    </row>
    <row r="25376" spans="2:6" x14ac:dyDescent="0.25">
      <c r="B25376">
        <v>957.69833333333338</v>
      </c>
      <c r="C25376">
        <v>31.415902455044403</v>
      </c>
      <c r="D25376">
        <f t="shared" si="1188"/>
        <v>31.106508009538683</v>
      </c>
      <c r="E25376">
        <f t="shared" si="1189"/>
        <v>0.30939444550572048</v>
      </c>
      <c r="F25376">
        <f t="shared" si="1190"/>
        <v>9.5724922909792245E-2</v>
      </c>
    </row>
    <row r="25377" spans="2:6" x14ac:dyDescent="0.25">
      <c r="B25377">
        <v>957.73500000000001</v>
      </c>
      <c r="C25377">
        <v>31.416179362213231</v>
      </c>
      <c r="D25377">
        <f t="shared" si="1188"/>
        <v>31.107071824757817</v>
      </c>
      <c r="E25377">
        <f t="shared" si="1189"/>
        <v>0.30910753745541442</v>
      </c>
      <c r="F25377">
        <f t="shared" si="1190"/>
        <v>9.5547469711750432E-2</v>
      </c>
    </row>
    <row r="25378" spans="2:6" x14ac:dyDescent="0.25">
      <c r="B25378">
        <v>957.77333333333331</v>
      </c>
      <c r="C25378">
        <v>31.416444255510903</v>
      </c>
      <c r="D25378">
        <f t="shared" si="1188"/>
        <v>31.107661218001986</v>
      </c>
      <c r="E25378">
        <f t="shared" si="1189"/>
        <v>0.30878303750891689</v>
      </c>
      <c r="F25378">
        <f t="shared" si="1190"/>
        <v>9.5346964253233177E-2</v>
      </c>
    </row>
    <row r="25379" spans="2:6" x14ac:dyDescent="0.25">
      <c r="B25379">
        <v>957.81</v>
      </c>
      <c r="C25379">
        <v>31.416709309540373</v>
      </c>
      <c r="D25379">
        <f t="shared" si="1188"/>
        <v>31.108224937687645</v>
      </c>
      <c r="E25379">
        <f t="shared" si="1189"/>
        <v>0.30848437185272815</v>
      </c>
      <c r="F25379">
        <f t="shared" si="1190"/>
        <v>9.5162607677372252E-2</v>
      </c>
    </row>
    <row r="25380" spans="2:6" x14ac:dyDescent="0.25">
      <c r="B25380">
        <v>957.84666666666669</v>
      </c>
      <c r="C25380">
        <v>31.41698544526302</v>
      </c>
      <c r="D25380">
        <f t="shared" si="1188"/>
        <v>31.10878861067231</v>
      </c>
      <c r="E25380">
        <f t="shared" si="1189"/>
        <v>0.30819683459071001</v>
      </c>
      <c r="F25380">
        <f t="shared" si="1190"/>
        <v>9.4985288851733463E-2</v>
      </c>
    </row>
    <row r="25381" spans="2:6" x14ac:dyDescent="0.25">
      <c r="B25381">
        <v>957.88499999999999</v>
      </c>
      <c r="C25381">
        <v>31.417249001564432</v>
      </c>
      <c r="D25381">
        <f t="shared" si="1188"/>
        <v>31.109377855225848</v>
      </c>
      <c r="E25381">
        <f t="shared" si="1189"/>
        <v>0.30787114633858437</v>
      </c>
      <c r="F25381">
        <f t="shared" si="1190"/>
        <v>9.4784642747834033E-2</v>
      </c>
    </row>
    <row r="25382" spans="2:6" x14ac:dyDescent="0.25">
      <c r="B25382">
        <v>957.92166666666674</v>
      </c>
      <c r="C25382">
        <v>31.41751289394141</v>
      </c>
      <c r="D25382">
        <f t="shared" si="1188"/>
        <v>31.109941432694391</v>
      </c>
      <c r="E25382">
        <f t="shared" si="1189"/>
        <v>0.30757146124701862</v>
      </c>
      <c r="F25382">
        <f t="shared" si="1190"/>
        <v>9.4600203773626282E-2</v>
      </c>
    </row>
    <row r="25383" spans="2:6" x14ac:dyDescent="0.25">
      <c r="B25383">
        <v>957.95833333333337</v>
      </c>
      <c r="C25383">
        <v>31.417777126046946</v>
      </c>
      <c r="D25383">
        <f t="shared" si="1188"/>
        <v>31.11050496347039</v>
      </c>
      <c r="E25383">
        <f t="shared" si="1189"/>
        <v>0.30727216257655598</v>
      </c>
      <c r="F25383">
        <f t="shared" si="1190"/>
        <v>9.4416181894473455E-2</v>
      </c>
    </row>
    <row r="25384" spans="2:6" x14ac:dyDescent="0.25">
      <c r="B25384">
        <v>957.995</v>
      </c>
      <c r="C25384">
        <v>31.418054464767348</v>
      </c>
      <c r="D25384">
        <f t="shared" si="1188"/>
        <v>31.111068447556661</v>
      </c>
      <c r="E25384">
        <f t="shared" si="1189"/>
        <v>0.30698601721068641</v>
      </c>
      <c r="F25384">
        <f t="shared" si="1190"/>
        <v>9.4240414762879851E-2</v>
      </c>
    </row>
    <row r="25385" spans="2:6" x14ac:dyDescent="0.25">
      <c r="B25385">
        <v>958.0333333333333</v>
      </c>
      <c r="C25385">
        <v>31.418319734323532</v>
      </c>
      <c r="D25385">
        <f t="shared" si="1188"/>
        <v>31.111657494637583</v>
      </c>
      <c r="E25385">
        <f t="shared" si="1189"/>
        <v>0.30666223968594863</v>
      </c>
      <c r="F25385">
        <f t="shared" si="1190"/>
        <v>9.4041729249202205E-2</v>
      </c>
    </row>
    <row r="25386" spans="2:6" x14ac:dyDescent="0.25">
      <c r="B25386">
        <v>958.06999999999994</v>
      </c>
      <c r="C25386">
        <v>31.418595698189364</v>
      </c>
      <c r="D25386">
        <f t="shared" si="1188"/>
        <v>31.112220883230787</v>
      </c>
      <c r="E25386">
        <f t="shared" si="1189"/>
        <v>0.30637481495857699</v>
      </c>
      <c r="F25386">
        <f t="shared" si="1190"/>
        <v>9.3865527240902288E-2</v>
      </c>
    </row>
    <row r="25387" spans="2:6" x14ac:dyDescent="0.25">
      <c r="B25387">
        <v>958.10833333333335</v>
      </c>
      <c r="C25387">
        <v>31.418860007007801</v>
      </c>
      <c r="D25387">
        <f t="shared" si="1188"/>
        <v>31.112809830484164</v>
      </c>
      <c r="E25387">
        <f t="shared" si="1189"/>
        <v>0.30605017652363742</v>
      </c>
      <c r="F25387">
        <f t="shared" si="1190"/>
        <v>9.3666710550149621E-2</v>
      </c>
    </row>
    <row r="25388" spans="2:6" x14ac:dyDescent="0.25">
      <c r="B25388">
        <v>958.14499999999998</v>
      </c>
      <c r="C25388">
        <v>31.419123756917962</v>
      </c>
      <c r="D25388">
        <f t="shared" si="1188"/>
        <v>31.113373123595952</v>
      </c>
      <c r="E25388">
        <f t="shared" si="1189"/>
        <v>0.30575063332200969</v>
      </c>
      <c r="F25388">
        <f t="shared" si="1190"/>
        <v>9.3483449776810029E-2</v>
      </c>
    </row>
    <row r="25389" spans="2:6" x14ac:dyDescent="0.25">
      <c r="B25389">
        <v>958.18166666666673</v>
      </c>
      <c r="C25389">
        <v>31.419398914966248</v>
      </c>
      <c r="D25389">
        <f t="shared" si="1188"/>
        <v>31.113936370032192</v>
      </c>
      <c r="E25389">
        <f t="shared" si="1189"/>
        <v>0.30546254493405556</v>
      </c>
      <c r="F25389">
        <f t="shared" si="1190"/>
        <v>9.3307366357589905E-2</v>
      </c>
    </row>
    <row r="25390" spans="2:6" x14ac:dyDescent="0.25">
      <c r="B25390">
        <v>958.21999999999991</v>
      </c>
      <c r="C25390">
        <v>31.419661846605472</v>
      </c>
      <c r="D25390">
        <f t="shared" si="1188"/>
        <v>31.11452516867601</v>
      </c>
      <c r="E25390">
        <f t="shared" si="1189"/>
        <v>0.30513667792946109</v>
      </c>
      <c r="F25390">
        <f t="shared" si="1190"/>
        <v>9.3108392217827671E-2</v>
      </c>
    </row>
    <row r="25391" spans="2:6" x14ac:dyDescent="0.25">
      <c r="B25391">
        <v>958.25666666666666</v>
      </c>
      <c r="C25391">
        <v>31.419924763632718</v>
      </c>
      <c r="D25391">
        <f t="shared" si="1188"/>
        <v>31.115088319648219</v>
      </c>
      <c r="E25391">
        <f t="shared" si="1189"/>
        <v>0.30483644398449883</v>
      </c>
      <c r="F25391">
        <f t="shared" si="1190"/>
        <v>9.2925257581114487E-2</v>
      </c>
    </row>
    <row r="25392" spans="2:6" x14ac:dyDescent="0.25">
      <c r="B25392">
        <v>958.29333333333329</v>
      </c>
      <c r="C25392">
        <v>31.420187337278406</v>
      </c>
      <c r="D25392">
        <f t="shared" si="1188"/>
        <v>31.115651423953334</v>
      </c>
      <c r="E25392">
        <f t="shared" si="1189"/>
        <v>0.30453591332507202</v>
      </c>
      <c r="F25392">
        <f t="shared" si="1190"/>
        <v>9.2742122504735777E-2</v>
      </c>
    </row>
    <row r="25393" spans="2:6" x14ac:dyDescent="0.25">
      <c r="B25393">
        <v>958.33</v>
      </c>
      <c r="C25393">
        <v>31.420460612539731</v>
      </c>
      <c r="D25393">
        <f t="shared" si="1188"/>
        <v>31.116214481594177</v>
      </c>
      <c r="E25393">
        <f t="shared" si="1189"/>
        <v>0.30424613094555397</v>
      </c>
      <c r="F25393">
        <f t="shared" si="1190"/>
        <v>9.2565708195339172E-2</v>
      </c>
    </row>
    <row r="25394" spans="2:6" x14ac:dyDescent="0.25">
      <c r="B25394">
        <v>958.36833333333334</v>
      </c>
      <c r="C25394">
        <v>31.420723405365134</v>
      </c>
      <c r="D25394">
        <f t="shared" si="1188"/>
        <v>31.116803082873034</v>
      </c>
      <c r="E25394">
        <f t="shared" si="1189"/>
        <v>0.30392032249210033</v>
      </c>
      <c r="F25394">
        <f t="shared" si="1190"/>
        <v>9.2367562423702268E-2</v>
      </c>
    </row>
    <row r="25395" spans="2:6" x14ac:dyDescent="0.25">
      <c r="B25395">
        <v>958.40500000000009</v>
      </c>
      <c r="C25395">
        <v>31.42098681554674</v>
      </c>
      <c r="D25395">
        <f t="shared" si="1188"/>
        <v>31.117366045072892</v>
      </c>
      <c r="E25395">
        <f t="shared" si="1189"/>
        <v>0.30362077047384872</v>
      </c>
      <c r="F25395">
        <f t="shared" si="1190"/>
        <v>9.2185572263133522E-2</v>
      </c>
    </row>
    <row r="25396" spans="2:6" x14ac:dyDescent="0.25">
      <c r="B25396">
        <v>958.44166666666672</v>
      </c>
      <c r="C25396">
        <v>31.421260965368333</v>
      </c>
      <c r="D25396">
        <f t="shared" si="1188"/>
        <v>31.11792896061695</v>
      </c>
      <c r="E25396">
        <f t="shared" si="1189"/>
        <v>0.30333200475138256</v>
      </c>
      <c r="F25396">
        <f t="shared" si="1190"/>
        <v>9.2010305106492773E-2</v>
      </c>
    </row>
    <row r="25397" spans="2:6" x14ac:dyDescent="0.25">
      <c r="B25397">
        <v>958.48</v>
      </c>
      <c r="C25397">
        <v>31.42152280841497</v>
      </c>
      <c r="D25397">
        <f t="shared" si="1188"/>
        <v>31.118517413349142</v>
      </c>
      <c r="E25397">
        <f t="shared" si="1189"/>
        <v>0.3030053950658278</v>
      </c>
      <c r="F25397">
        <f t="shared" si="1190"/>
        <v>9.1812269438998381E-2</v>
      </c>
    </row>
    <row r="25398" spans="2:6" x14ac:dyDescent="0.25">
      <c r="B25398">
        <v>958.51666666666665</v>
      </c>
      <c r="C25398">
        <v>31.421785451467571</v>
      </c>
      <c r="D25398">
        <f t="shared" si="1188"/>
        <v>31.119080233469575</v>
      </c>
      <c r="E25398">
        <f t="shared" si="1189"/>
        <v>0.3027052179979961</v>
      </c>
      <c r="F25398">
        <f t="shared" si="1190"/>
        <v>9.1630449003214348E-2</v>
      </c>
    </row>
    <row r="25399" spans="2:6" x14ac:dyDescent="0.25">
      <c r="B25399">
        <v>958.55333333333328</v>
      </c>
      <c r="C25399">
        <v>31.422048540185589</v>
      </c>
      <c r="D25399">
        <f t="shared" si="1188"/>
        <v>31.119643006942688</v>
      </c>
      <c r="E25399">
        <f t="shared" si="1189"/>
        <v>0.30240553324290076</v>
      </c>
      <c r="F25399">
        <f t="shared" si="1190"/>
        <v>9.1449106535923155E-2</v>
      </c>
    </row>
    <row r="25400" spans="2:6" x14ac:dyDescent="0.25">
      <c r="B25400">
        <v>958.59</v>
      </c>
      <c r="C25400">
        <v>31.422323373615431</v>
      </c>
      <c r="D25400">
        <f t="shared" si="1188"/>
        <v>31.120205733771272</v>
      </c>
      <c r="E25400">
        <f t="shared" si="1189"/>
        <v>0.30211763984415896</v>
      </c>
      <c r="F25400">
        <f t="shared" si="1190"/>
        <v>9.1275068305004939E-2</v>
      </c>
    </row>
    <row r="25401" spans="2:6" x14ac:dyDescent="0.25">
      <c r="B25401">
        <v>958.62833333333333</v>
      </c>
      <c r="C25401">
        <v>31.42258549063671</v>
      </c>
      <c r="D25401">
        <f t="shared" si="1188"/>
        <v>31.120793989222079</v>
      </c>
      <c r="E25401">
        <f t="shared" si="1189"/>
        <v>0.3017915014146304</v>
      </c>
      <c r="F25401">
        <f t="shared" si="1190"/>
        <v>9.1078110326096862E-2</v>
      </c>
    </row>
    <row r="25402" spans="2:6" x14ac:dyDescent="0.25">
      <c r="B25402">
        <v>958.66500000000008</v>
      </c>
      <c r="C25402">
        <v>31.422847333683347</v>
      </c>
      <c r="D25402">
        <f t="shared" si="1188"/>
        <v>31.121356620650094</v>
      </c>
      <c r="E25402">
        <f t="shared" si="1189"/>
        <v>0.30149071303325314</v>
      </c>
      <c r="F25402">
        <f t="shared" si="1190"/>
        <v>9.0896650045299399E-2</v>
      </c>
    </row>
    <row r="25403" spans="2:6" x14ac:dyDescent="0.25">
      <c r="B25403">
        <v>958.7016666666666</v>
      </c>
      <c r="C25403">
        <v>31.423122400074664</v>
      </c>
      <c r="D25403">
        <f t="shared" si="1188"/>
        <v>31.121919205442051</v>
      </c>
      <c r="E25403">
        <f t="shared" si="1189"/>
        <v>0.30120319463261325</v>
      </c>
      <c r="F25403">
        <f t="shared" si="1190"/>
        <v>9.07233644568919E-2</v>
      </c>
    </row>
    <row r="25404" spans="2:6" x14ac:dyDescent="0.25">
      <c r="B25404">
        <v>958.74</v>
      </c>
      <c r="C25404">
        <v>31.42338525865398</v>
      </c>
      <c r="D25404">
        <f t="shared" si="1188"/>
        <v>31.122507312409109</v>
      </c>
      <c r="E25404">
        <f t="shared" si="1189"/>
        <v>0.30087794624487074</v>
      </c>
      <c r="F25404">
        <f t="shared" si="1190"/>
        <v>9.0527538536531324E-2</v>
      </c>
    </row>
    <row r="25405" spans="2:6" x14ac:dyDescent="0.25">
      <c r="B25405">
        <v>958.77666666666664</v>
      </c>
      <c r="C25405">
        <v>31.423647434123193</v>
      </c>
      <c r="D25405">
        <f t="shared" si="1188"/>
        <v>31.123069801817852</v>
      </c>
      <c r="E25405">
        <f t="shared" si="1189"/>
        <v>0.30057763230534107</v>
      </c>
      <c r="F25405">
        <f t="shared" si="1190"/>
        <v>9.0346913042284815E-2</v>
      </c>
    </row>
    <row r="25406" spans="2:6" x14ac:dyDescent="0.25">
      <c r="B25406">
        <v>958.81333333333339</v>
      </c>
      <c r="C25406">
        <v>31.423920953803105</v>
      </c>
      <c r="D25406">
        <f t="shared" si="1188"/>
        <v>31.123632244599058</v>
      </c>
      <c r="E25406">
        <f t="shared" si="1189"/>
        <v>0.30028870920404671</v>
      </c>
      <c r="F25406">
        <f t="shared" si="1190"/>
        <v>9.0173308875432526E-2</v>
      </c>
    </row>
    <row r="25407" spans="2:6" x14ac:dyDescent="0.25">
      <c r="B25407">
        <v>958.85166666666669</v>
      </c>
      <c r="C25407">
        <v>31.424182471733172</v>
      </c>
      <c r="D25407">
        <f t="shared" si="1188"/>
        <v>31.124220203109353</v>
      </c>
      <c r="E25407">
        <f t="shared" si="1189"/>
        <v>0.29996226862381903</v>
      </c>
      <c r="F25407">
        <f t="shared" si="1190"/>
        <v>8.9977362597948168E-2</v>
      </c>
    </row>
    <row r="25408" spans="2:6" x14ac:dyDescent="0.25">
      <c r="B25408">
        <v>958.88833333333343</v>
      </c>
      <c r="C25408">
        <v>31.424444099253087</v>
      </c>
      <c r="D25408">
        <f t="shared" si="1188"/>
        <v>31.124782550524678</v>
      </c>
      <c r="E25408">
        <f t="shared" si="1189"/>
        <v>0.29966154872840889</v>
      </c>
      <c r="F25408">
        <f t="shared" si="1190"/>
        <v>8.9797043786308581E-2</v>
      </c>
    </row>
    <row r="25409" spans="2:6" x14ac:dyDescent="0.25">
      <c r="B25409">
        <v>958.92499999999995</v>
      </c>
      <c r="C25409">
        <v>31.424705178823721</v>
      </c>
      <c r="D25409">
        <f t="shared" si="1188"/>
        <v>31.125344851320932</v>
      </c>
      <c r="E25409">
        <f t="shared" si="1189"/>
        <v>0.2993603275027894</v>
      </c>
      <c r="F25409">
        <f t="shared" si="1190"/>
        <v>8.961660568257733E-2</v>
      </c>
    </row>
    <row r="25410" spans="2:6" x14ac:dyDescent="0.25">
      <c r="B25410">
        <v>958.96166666666659</v>
      </c>
      <c r="C25410">
        <v>31.424979679997048</v>
      </c>
      <c r="D25410">
        <f t="shared" si="1188"/>
        <v>31.125907105500914</v>
      </c>
      <c r="E25410">
        <f t="shared" si="1189"/>
        <v>0.29907257449613311</v>
      </c>
      <c r="F25410">
        <f t="shared" si="1190"/>
        <v>8.9444404815745088E-2</v>
      </c>
    </row>
    <row r="25411" spans="2:6" x14ac:dyDescent="0.25">
      <c r="B25411">
        <v>959</v>
      </c>
      <c r="C25411">
        <v>31.425241771447361</v>
      </c>
      <c r="D25411">
        <f t="shared" si="1188"/>
        <v>31.126494866849271</v>
      </c>
      <c r="E25411">
        <f t="shared" si="1189"/>
        <v>0.29874690459809017</v>
      </c>
      <c r="F25411">
        <f t="shared" si="1190"/>
        <v>8.9249713006940387E-2</v>
      </c>
    </row>
    <row r="25412" spans="2:6" x14ac:dyDescent="0.25">
      <c r="B25412">
        <v>959.03666666666663</v>
      </c>
      <c r="C25412">
        <v>31.425502945995866</v>
      </c>
      <c r="D25412">
        <f t="shared" si="1188"/>
        <v>31.12705702568643</v>
      </c>
      <c r="E25412">
        <f t="shared" si="1189"/>
        <v>0.29844592030943673</v>
      </c>
      <c r="F25412">
        <f t="shared" si="1190"/>
        <v>8.9069967349346663E-2</v>
      </c>
    </row>
    <row r="25413" spans="2:6" x14ac:dyDescent="0.25">
      <c r="B25413">
        <v>959.07333333333338</v>
      </c>
      <c r="C25413">
        <v>31.42577603794324</v>
      </c>
      <c r="D25413">
        <f t="shared" ref="D25413:D25476" si="1191">$I$6*(1-EXP(-$I$5*B25413^$I$7))</f>
        <v>31.127619137915808</v>
      </c>
      <c r="E25413">
        <f t="shared" ref="E25413:E25476" si="1192">C25413-D25413</f>
        <v>0.29815690002743267</v>
      </c>
      <c r="F25413">
        <f t="shared" si="1190"/>
        <v>8.889753703396848E-2</v>
      </c>
    </row>
    <row r="25414" spans="2:6" x14ac:dyDescent="0.25">
      <c r="B25414">
        <v>959.11166666666657</v>
      </c>
      <c r="C25414">
        <v>31.426036726643382</v>
      </c>
      <c r="D25414">
        <f t="shared" si="1191"/>
        <v>31.128206750870323</v>
      </c>
      <c r="E25414">
        <f t="shared" si="1192"/>
        <v>0.29782997577305892</v>
      </c>
      <c r="F25414">
        <f t="shared" ref="F25414:F25477" si="1193">E25414^2</f>
        <v>8.8702694468980867E-2</v>
      </c>
    </row>
    <row r="25415" spans="2:6" x14ac:dyDescent="0.25">
      <c r="B25415">
        <v>959.14833333333331</v>
      </c>
      <c r="C25415">
        <v>31.426297433608497</v>
      </c>
      <c r="D25415">
        <f t="shared" si="1191"/>
        <v>31.128768767774233</v>
      </c>
      <c r="E25415">
        <f t="shared" si="1192"/>
        <v>0.29752866583426396</v>
      </c>
      <c r="F25415">
        <f t="shared" si="1193"/>
        <v>8.8523306993117112E-2</v>
      </c>
    </row>
    <row r="25416" spans="2:6" x14ac:dyDescent="0.25">
      <c r="B25416">
        <v>959.18499999999995</v>
      </c>
      <c r="C25416">
        <v>31.426570789069668</v>
      </c>
      <c r="D25416">
        <f t="shared" si="1191"/>
        <v>31.129330738078831</v>
      </c>
      <c r="E25416">
        <f t="shared" si="1192"/>
        <v>0.29724005099083683</v>
      </c>
      <c r="F25416">
        <f t="shared" si="1193"/>
        <v>8.8351647913035278E-2</v>
      </c>
    </row>
    <row r="25417" spans="2:6" x14ac:dyDescent="0.25">
      <c r="B25417">
        <v>959.22333333333336</v>
      </c>
      <c r="C25417">
        <v>31.426833402898307</v>
      </c>
      <c r="D25417">
        <f t="shared" si="1191"/>
        <v>31.129918202666538</v>
      </c>
      <c r="E25417">
        <f t="shared" si="1192"/>
        <v>0.29691520023176921</v>
      </c>
      <c r="F25417">
        <f t="shared" si="1193"/>
        <v>8.81586361286716E-2</v>
      </c>
    </row>
    <row r="25418" spans="2:6" x14ac:dyDescent="0.25">
      <c r="B25418">
        <v>959.26</v>
      </c>
      <c r="C25418">
        <v>31.427095194803009</v>
      </c>
      <c r="D25418">
        <f t="shared" si="1191"/>
        <v>31.130480077663041</v>
      </c>
      <c r="E25418">
        <f t="shared" si="1192"/>
        <v>0.29661511713996802</v>
      </c>
      <c r="F25418">
        <f t="shared" si="1193"/>
        <v>8.7980527715956949E-2</v>
      </c>
    </row>
    <row r="25419" spans="2:6" x14ac:dyDescent="0.25">
      <c r="B25419">
        <v>959.29666666666674</v>
      </c>
      <c r="C25419">
        <v>31.427355978481028</v>
      </c>
      <c r="D25419">
        <f t="shared" si="1191"/>
        <v>31.131041906068706</v>
      </c>
      <c r="E25419">
        <f t="shared" si="1192"/>
        <v>0.2963140724123221</v>
      </c>
      <c r="F25419">
        <f t="shared" si="1193"/>
        <v>8.7802029509574872E-2</v>
      </c>
    </row>
    <row r="25420" spans="2:6" x14ac:dyDescent="0.25">
      <c r="B25420">
        <v>959.33333333333337</v>
      </c>
      <c r="C25420">
        <v>31.427628192049099</v>
      </c>
      <c r="D25420">
        <f t="shared" si="1191"/>
        <v>31.131603687886336</v>
      </c>
      <c r="E25420">
        <f t="shared" si="1192"/>
        <v>0.29602450416276227</v>
      </c>
      <c r="F25420">
        <f t="shared" si="1193"/>
        <v>8.7630507064809252E-2</v>
      </c>
    </row>
    <row r="25421" spans="2:6" x14ac:dyDescent="0.25">
      <c r="B25421">
        <v>959.37166666666667</v>
      </c>
      <c r="C25421">
        <v>31.42788877846537</v>
      </c>
      <c r="D25421">
        <f t="shared" si="1191"/>
        <v>31.132190955431529</v>
      </c>
      <c r="E25421">
        <f t="shared" si="1192"/>
        <v>0.29569782303384073</v>
      </c>
      <c r="F25421">
        <f t="shared" si="1193"/>
        <v>8.7437202546952586E-2</v>
      </c>
    </row>
    <row r="25422" spans="2:6" x14ac:dyDescent="0.25">
      <c r="B25422">
        <v>959.4083333333333</v>
      </c>
      <c r="C25422">
        <v>31.428150058950745</v>
      </c>
      <c r="D25422">
        <f t="shared" si="1191"/>
        <v>31.132752641964114</v>
      </c>
      <c r="E25422">
        <f t="shared" si="1192"/>
        <v>0.29539741698663136</v>
      </c>
      <c r="F25422">
        <f t="shared" si="1193"/>
        <v>8.7259633962373767E-2</v>
      </c>
    </row>
    <row r="25423" spans="2:6" x14ac:dyDescent="0.25">
      <c r="B25423">
        <v>959.44499999999994</v>
      </c>
      <c r="C25423">
        <v>31.428423120345801</v>
      </c>
      <c r="D25423">
        <f t="shared" si="1191"/>
        <v>31.133314281917137</v>
      </c>
      <c r="E25423">
        <f t="shared" si="1192"/>
        <v>0.2951088384286642</v>
      </c>
      <c r="F25423">
        <f t="shared" si="1193"/>
        <v>8.7089226518715437E-2</v>
      </c>
    </row>
    <row r="25424" spans="2:6" x14ac:dyDescent="0.25">
      <c r="B25424">
        <v>959.48333333333335</v>
      </c>
      <c r="C25424">
        <v>31.428684141468509</v>
      </c>
      <c r="D25424">
        <f t="shared" si="1191"/>
        <v>31.133901401158386</v>
      </c>
      <c r="E25424">
        <f t="shared" si="1192"/>
        <v>0.29478274031012219</v>
      </c>
      <c r="F25424">
        <f t="shared" si="1193"/>
        <v>8.6896863984744943E-2</v>
      </c>
    </row>
    <row r="25425" spans="2:6" x14ac:dyDescent="0.25">
      <c r="B25425">
        <v>959.52</v>
      </c>
      <c r="C25425">
        <v>31.428945666704561</v>
      </c>
      <c r="D25425">
        <f t="shared" si="1191"/>
        <v>31.134462945843733</v>
      </c>
      <c r="E25425">
        <f t="shared" si="1192"/>
        <v>0.29448272086082738</v>
      </c>
      <c r="F25425">
        <f t="shared" si="1193"/>
        <v>8.6720072885595981E-2</v>
      </c>
    </row>
    <row r="25426" spans="2:6" x14ac:dyDescent="0.25">
      <c r="B25426">
        <v>959.55666666666673</v>
      </c>
      <c r="C25426">
        <v>31.429206300609774</v>
      </c>
      <c r="D25426">
        <f t="shared" si="1191"/>
        <v>31.135024443957992</v>
      </c>
      <c r="E25426">
        <f t="shared" si="1192"/>
        <v>0.29418185665178243</v>
      </c>
      <c r="F25426">
        <f t="shared" si="1193"/>
        <v>8.6542964783089857E-2</v>
      </c>
    </row>
    <row r="25427" spans="2:6" x14ac:dyDescent="0.25">
      <c r="B25427">
        <v>959.59333333333336</v>
      </c>
      <c r="C25427">
        <v>31.429477918407521</v>
      </c>
      <c r="D25427">
        <f t="shared" si="1191"/>
        <v>31.135585895503958</v>
      </c>
      <c r="E25427">
        <f t="shared" si="1192"/>
        <v>0.29389202290356309</v>
      </c>
      <c r="F25427">
        <f t="shared" si="1193"/>
        <v>8.6372521126348453E-2</v>
      </c>
    </row>
    <row r="25428" spans="2:6" x14ac:dyDescent="0.25">
      <c r="B25428">
        <v>959.63166666666666</v>
      </c>
      <c r="C25428">
        <v>31.429739030855114</v>
      </c>
      <c r="D25428">
        <f t="shared" si="1191"/>
        <v>31.136172817786271</v>
      </c>
      <c r="E25428">
        <f t="shared" si="1192"/>
        <v>0.29356621306884279</v>
      </c>
      <c r="F25428">
        <f t="shared" si="1193"/>
        <v>8.6181121455581197E-2</v>
      </c>
    </row>
    <row r="25429" spans="2:6" x14ac:dyDescent="0.25">
      <c r="B25429">
        <v>959.66833333333329</v>
      </c>
      <c r="C25429">
        <v>31.42999843370092</v>
      </c>
      <c r="D25429">
        <f t="shared" si="1191"/>
        <v>31.136734174087614</v>
      </c>
      <c r="E25429">
        <f t="shared" si="1192"/>
        <v>0.29326425961330571</v>
      </c>
      <c r="F25429">
        <f t="shared" si="1193"/>
        <v>8.600392596654037E-2</v>
      </c>
    </row>
    <row r="25430" spans="2:6" x14ac:dyDescent="0.25">
      <c r="B25430">
        <v>959.70500000000004</v>
      </c>
      <c r="C25430">
        <v>31.43026781735999</v>
      </c>
      <c r="D25430">
        <f t="shared" si="1191"/>
        <v>31.137295483829142</v>
      </c>
      <c r="E25430">
        <f t="shared" si="1192"/>
        <v>0.29297233353084806</v>
      </c>
      <c r="F25430">
        <f t="shared" si="1193"/>
        <v>8.5832788214510486E-2</v>
      </c>
    </row>
    <row r="25431" spans="2:6" x14ac:dyDescent="0.25">
      <c r="B25431">
        <v>959.74333333333334</v>
      </c>
      <c r="C25431">
        <v>31.430527947151852</v>
      </c>
      <c r="D25431">
        <f t="shared" si="1191"/>
        <v>31.13788225787042</v>
      </c>
      <c r="E25431">
        <f t="shared" si="1192"/>
        <v>0.2926456892814322</v>
      </c>
      <c r="F25431">
        <f t="shared" si="1193"/>
        <v>8.5641499455004558E-2</v>
      </c>
    </row>
    <row r="25432" spans="2:6" x14ac:dyDescent="0.25">
      <c r="B25432">
        <v>959.78000000000009</v>
      </c>
      <c r="C25432">
        <v>31.430789870564389</v>
      </c>
      <c r="D25432">
        <f t="shared" si="1191"/>
        <v>31.138443472384676</v>
      </c>
      <c r="E25432">
        <f t="shared" si="1192"/>
        <v>0.29234639817971342</v>
      </c>
      <c r="F25432">
        <f t="shared" si="1193"/>
        <v>8.5466416528651543E-2</v>
      </c>
    </row>
    <row r="25433" spans="2:6" x14ac:dyDescent="0.25">
      <c r="B25433">
        <v>959.81666666666672</v>
      </c>
      <c r="C25433">
        <v>31.431050124558091</v>
      </c>
      <c r="D25433">
        <f t="shared" si="1191"/>
        <v>31.139004640347622</v>
      </c>
      <c r="E25433">
        <f t="shared" si="1192"/>
        <v>0.29204548421046894</v>
      </c>
      <c r="F25433">
        <f t="shared" si="1193"/>
        <v>8.5290564847727263E-2</v>
      </c>
    </row>
    <row r="25434" spans="2:6" x14ac:dyDescent="0.25">
      <c r="B25434">
        <v>959.85333333333324</v>
      </c>
      <c r="C25434">
        <v>31.431320799052845</v>
      </c>
      <c r="D25434">
        <f t="shared" si="1191"/>
        <v>31.139565761762018</v>
      </c>
      <c r="E25434">
        <f t="shared" si="1192"/>
        <v>0.29175503729082664</v>
      </c>
      <c r="F25434">
        <f t="shared" si="1193"/>
        <v>8.5121001784571645E-2</v>
      </c>
    </row>
    <row r="25435" spans="2:6" x14ac:dyDescent="0.25">
      <c r="B25435">
        <v>959.89166666666665</v>
      </c>
      <c r="C25435">
        <v>31.431580716970984</v>
      </c>
      <c r="D25435">
        <f t="shared" si="1191"/>
        <v>31.140152338927898</v>
      </c>
      <c r="E25435">
        <f t="shared" si="1192"/>
        <v>0.29142837804308641</v>
      </c>
      <c r="F25435">
        <f t="shared" si="1193"/>
        <v>8.4930499528824088E-2</v>
      </c>
    </row>
    <row r="25436" spans="2:6" x14ac:dyDescent="0.25">
      <c r="B25436">
        <v>959.92833333333328</v>
      </c>
      <c r="C25436">
        <v>31.431840130775782</v>
      </c>
      <c r="D25436">
        <f t="shared" si="1191"/>
        <v>31.140713365138051</v>
      </c>
      <c r="E25436">
        <f t="shared" si="1192"/>
        <v>0.29112676563773121</v>
      </c>
      <c r="F25436">
        <f t="shared" si="1193"/>
        <v>8.4754793670686474E-2</v>
      </c>
    </row>
    <row r="25437" spans="2:6" x14ac:dyDescent="0.25">
      <c r="B25437">
        <v>959.96500000000003</v>
      </c>
      <c r="C25437">
        <v>31.43211018276693</v>
      </c>
      <c r="D25437">
        <f t="shared" si="1191"/>
        <v>31.141274344808181</v>
      </c>
      <c r="E25437">
        <f t="shared" si="1192"/>
        <v>0.29083583795874901</v>
      </c>
      <c r="F25437">
        <f t="shared" si="1193"/>
        <v>8.4585484641167719E-2</v>
      </c>
    </row>
    <row r="25438" spans="2:6" x14ac:dyDescent="0.25">
      <c r="B25438">
        <v>960.00333333333333</v>
      </c>
      <c r="C25438">
        <v>31.432368723505867</v>
      </c>
      <c r="D25438">
        <f t="shared" si="1191"/>
        <v>31.141860773795933</v>
      </c>
      <c r="E25438">
        <f t="shared" si="1192"/>
        <v>0.29050794970993365</v>
      </c>
      <c r="F25438">
        <f t="shared" si="1193"/>
        <v>8.4394868844669346E-2</v>
      </c>
    </row>
    <row r="25439" spans="2:6" x14ac:dyDescent="0.25">
      <c r="B25439">
        <v>960.04000000000008</v>
      </c>
      <c r="C25439">
        <v>31.432627355569679</v>
      </c>
      <c r="D25439">
        <f t="shared" si="1191"/>
        <v>31.142421658279179</v>
      </c>
      <c r="E25439">
        <f t="shared" si="1192"/>
        <v>0.29020569729049939</v>
      </c>
      <c r="F25439">
        <f t="shared" si="1193"/>
        <v>8.4219346739864961E-2</v>
      </c>
    </row>
    <row r="25440" spans="2:6" x14ac:dyDescent="0.25">
      <c r="B25440">
        <v>960.0766666666666</v>
      </c>
      <c r="C25440">
        <v>31.432886057040395</v>
      </c>
      <c r="D25440">
        <f t="shared" si="1191"/>
        <v>31.142982496230871</v>
      </c>
      <c r="E25440">
        <f t="shared" si="1192"/>
        <v>0.28990356080952395</v>
      </c>
      <c r="F25440">
        <f t="shared" si="1193"/>
        <v>8.4044074570041358E-2</v>
      </c>
    </row>
    <row r="25441" spans="2:6" x14ac:dyDescent="0.25">
      <c r="B25441">
        <v>960.11333333333334</v>
      </c>
      <c r="C25441">
        <v>31.433157205096173</v>
      </c>
      <c r="D25441">
        <f t="shared" si="1191"/>
        <v>31.14354328765377</v>
      </c>
      <c r="E25441">
        <f t="shared" si="1192"/>
        <v>0.28961391744240217</v>
      </c>
      <c r="F25441">
        <f t="shared" si="1193"/>
        <v>8.3876221176334545E-2</v>
      </c>
    </row>
    <row r="25442" spans="2:6" x14ac:dyDescent="0.25">
      <c r="B25442">
        <v>960.15166666666664</v>
      </c>
      <c r="C25442">
        <v>31.433416016156748</v>
      </c>
      <c r="D25442">
        <f t="shared" si="1191"/>
        <v>31.144129519849642</v>
      </c>
      <c r="E25442">
        <f t="shared" si="1192"/>
        <v>0.28928649630710623</v>
      </c>
      <c r="F25442">
        <f t="shared" si="1193"/>
        <v>8.3686676945641386E-2</v>
      </c>
    </row>
    <row r="25443" spans="2:6" x14ac:dyDescent="0.25">
      <c r="B25443">
        <v>960.18833333333339</v>
      </c>
      <c r="C25443">
        <v>31.433673946845477</v>
      </c>
      <c r="D25443">
        <f t="shared" si="1191"/>
        <v>31.144690216108721</v>
      </c>
      <c r="E25443">
        <f t="shared" si="1192"/>
        <v>0.28898373073675643</v>
      </c>
      <c r="F25443">
        <f t="shared" si="1193"/>
        <v>8.3511596630534146E-2</v>
      </c>
    </row>
    <row r="25444" spans="2:6" x14ac:dyDescent="0.25">
      <c r="B25444">
        <v>960.22500000000002</v>
      </c>
      <c r="C25444">
        <v>31.433943368694944</v>
      </c>
      <c r="D25444">
        <f t="shared" si="1191"/>
        <v>31.145250865847519</v>
      </c>
      <c r="E25444">
        <f t="shared" si="1192"/>
        <v>0.2886925028474252</v>
      </c>
      <c r="F25444">
        <f t="shared" si="1193"/>
        <v>8.3343361200310606E-2</v>
      </c>
    </row>
    <row r="25445" spans="2:6" x14ac:dyDescent="0.25">
      <c r="B25445">
        <v>960.26333333333343</v>
      </c>
      <c r="C25445">
        <v>31.434201631806236</v>
      </c>
      <c r="D25445">
        <f t="shared" si="1191"/>
        <v>31.145836949928178</v>
      </c>
      <c r="E25445">
        <f t="shared" si="1192"/>
        <v>0.28836468187805764</v>
      </c>
      <c r="F25445">
        <f t="shared" si="1193"/>
        <v>8.3154189754633387E-2</v>
      </c>
    </row>
    <row r="25446" spans="2:6" x14ac:dyDescent="0.25">
      <c r="B25446">
        <v>960.3</v>
      </c>
      <c r="C25446">
        <v>31.434459346968236</v>
      </c>
      <c r="D25446">
        <f t="shared" si="1191"/>
        <v>31.146397504520479</v>
      </c>
      <c r="E25446">
        <f t="shared" si="1192"/>
        <v>0.28806184244775679</v>
      </c>
      <c r="F25446">
        <f t="shared" si="1193"/>
        <v>8.2979625074396254E-2</v>
      </c>
    </row>
    <row r="25447" spans="2:6" x14ac:dyDescent="0.25">
      <c r="B25447">
        <v>960.33666666666659</v>
      </c>
      <c r="C25447">
        <v>31.434716612811826</v>
      </c>
      <c r="D25447">
        <f t="shared" si="1191"/>
        <v>31.146958012600994</v>
      </c>
      <c r="E25447">
        <f t="shared" si="1192"/>
        <v>0.28775860021083233</v>
      </c>
      <c r="F25447">
        <f t="shared" si="1193"/>
        <v>8.2805011995297634E-2</v>
      </c>
    </row>
    <row r="25448" spans="2:6" x14ac:dyDescent="0.25">
      <c r="B25448">
        <v>960.37333333333333</v>
      </c>
      <c r="C25448">
        <v>31.434986741183792</v>
      </c>
      <c r="D25448">
        <f t="shared" si="1191"/>
        <v>31.147518474172458</v>
      </c>
      <c r="E25448">
        <f t="shared" si="1192"/>
        <v>0.28746826701133443</v>
      </c>
      <c r="F25448">
        <f t="shared" si="1193"/>
        <v>8.2638004538499871E-2</v>
      </c>
    </row>
    <row r="25449" spans="2:6" x14ac:dyDescent="0.25">
      <c r="B25449">
        <v>960.41166666666663</v>
      </c>
      <c r="C25449">
        <v>31.435245223474798</v>
      </c>
      <c r="D25449">
        <f t="shared" si="1191"/>
        <v>31.148104361544796</v>
      </c>
      <c r="E25449">
        <f t="shared" si="1192"/>
        <v>0.28714086193000199</v>
      </c>
      <c r="F25449">
        <f t="shared" si="1193"/>
        <v>8.2449874589904465E-2</v>
      </c>
    </row>
    <row r="25450" spans="2:6" x14ac:dyDescent="0.25">
      <c r="B25450">
        <v>960.44833333333338</v>
      </c>
      <c r="C25450">
        <v>31.435503782478701</v>
      </c>
      <c r="D25450">
        <f t="shared" si="1191"/>
        <v>31.148664727992863</v>
      </c>
      <c r="E25450">
        <f t="shared" si="1192"/>
        <v>0.28683905448583857</v>
      </c>
      <c r="F25450">
        <f t="shared" si="1193"/>
        <v>8.2276643178329875E-2</v>
      </c>
    </row>
    <row r="25451" spans="2:6" x14ac:dyDescent="0.25">
      <c r="B25451">
        <v>960.48500000000001</v>
      </c>
      <c r="C25451">
        <v>31.435773280708982</v>
      </c>
      <c r="D25451">
        <f t="shared" si="1191"/>
        <v>31.14922504794038</v>
      </c>
      <c r="E25451">
        <f t="shared" si="1192"/>
        <v>0.28654823276860242</v>
      </c>
      <c r="F25451">
        <f t="shared" si="1193"/>
        <v>8.210988970280915E-2</v>
      </c>
    </row>
    <row r="25452" spans="2:6" x14ac:dyDescent="0.25">
      <c r="B25452">
        <v>960.52333333333331</v>
      </c>
      <c r="C25452">
        <v>31.43603043696271</v>
      </c>
      <c r="D25452">
        <f t="shared" si="1191"/>
        <v>31.149810787260385</v>
      </c>
      <c r="E25452">
        <f t="shared" si="1192"/>
        <v>0.28621964970232483</v>
      </c>
      <c r="F25452">
        <f t="shared" si="1193"/>
        <v>8.192168787572153E-2</v>
      </c>
    </row>
    <row r="25453" spans="2:6" x14ac:dyDescent="0.25">
      <c r="B25453">
        <v>960.56</v>
      </c>
      <c r="C25453">
        <v>31.436286899147348</v>
      </c>
      <c r="D25453">
        <f t="shared" si="1191"/>
        <v>31.150371012101836</v>
      </c>
      <c r="E25453">
        <f t="shared" si="1192"/>
        <v>0.28591588704551185</v>
      </c>
      <c r="F25453">
        <f t="shared" si="1193"/>
        <v>8.1747894465021897E-2</v>
      </c>
    </row>
    <row r="25454" spans="2:6" x14ac:dyDescent="0.25">
      <c r="B25454">
        <v>960.59666666666669</v>
      </c>
      <c r="C25454">
        <v>31.436555045437295</v>
      </c>
      <c r="D25454">
        <f t="shared" si="1191"/>
        <v>31.150931190451232</v>
      </c>
      <c r="E25454">
        <f t="shared" si="1192"/>
        <v>0.28562385498606346</v>
      </c>
      <c r="F25454">
        <f t="shared" si="1193"/>
        <v>8.1580986537099817E-2</v>
      </c>
    </row>
    <row r="25455" spans="2:6" x14ac:dyDescent="0.25">
      <c r="B25455">
        <v>960.63499999999999</v>
      </c>
      <c r="C25455">
        <v>31.436811160587379</v>
      </c>
      <c r="D25455">
        <f t="shared" si="1191"/>
        <v>31.151516781745901</v>
      </c>
      <c r="E25455">
        <f t="shared" si="1192"/>
        <v>0.28529437884147768</v>
      </c>
      <c r="F25455">
        <f t="shared" si="1193"/>
        <v>8.1392882598544589E-2</v>
      </c>
    </row>
    <row r="25456" spans="2:6" x14ac:dyDescent="0.25">
      <c r="B25456">
        <v>960.67166666666674</v>
      </c>
      <c r="C25456">
        <v>31.437067034639774</v>
      </c>
      <c r="D25456">
        <f t="shared" si="1191"/>
        <v>31.152076865006567</v>
      </c>
      <c r="E25456">
        <f t="shared" si="1192"/>
        <v>0.28499016963320756</v>
      </c>
      <c r="F25456">
        <f t="shared" si="1193"/>
        <v>8.1219396787564416E-2</v>
      </c>
    </row>
    <row r="25457" spans="2:6" x14ac:dyDescent="0.25">
      <c r="B25457">
        <v>960.70833333333337</v>
      </c>
      <c r="C25457">
        <v>31.437335895090296</v>
      </c>
      <c r="D25457">
        <f t="shared" si="1191"/>
        <v>31.15263690178368</v>
      </c>
      <c r="E25457">
        <f t="shared" si="1192"/>
        <v>0.28469899330661619</v>
      </c>
      <c r="F25457">
        <f t="shared" si="1193"/>
        <v>8.1053516789800689E-2</v>
      </c>
    </row>
    <row r="25458" spans="2:6" x14ac:dyDescent="0.25">
      <c r="B25458">
        <v>960.74666666666667</v>
      </c>
      <c r="C25458">
        <v>31.437593416643548</v>
      </c>
      <c r="D25458">
        <f t="shared" si="1191"/>
        <v>31.153222345080039</v>
      </c>
      <c r="E25458">
        <f t="shared" si="1192"/>
        <v>0.28437107156350905</v>
      </c>
      <c r="F25458">
        <f t="shared" si="1193"/>
        <v>8.0866906342178385E-2</v>
      </c>
    </row>
    <row r="25459" spans="2:6" x14ac:dyDescent="0.25">
      <c r="B25459">
        <v>960.7833333333333</v>
      </c>
      <c r="C25459">
        <v>31.437851113540578</v>
      </c>
      <c r="D25459">
        <f t="shared" si="1191"/>
        <v>31.153782286785788</v>
      </c>
      <c r="E25459">
        <f t="shared" si="1192"/>
        <v>0.28406882675479039</v>
      </c>
      <c r="F25459">
        <f t="shared" si="1193"/>
        <v>8.0695098333843113E-2</v>
      </c>
    </row>
    <row r="25460" spans="2:6" x14ac:dyDescent="0.25">
      <c r="B25460">
        <v>960.81999999999994</v>
      </c>
      <c r="C25460">
        <v>31.438108547421951</v>
      </c>
      <c r="D25460">
        <f t="shared" si="1191"/>
        <v>31.154342182016428</v>
      </c>
      <c r="E25460">
        <f t="shared" si="1192"/>
        <v>0.28376636540552269</v>
      </c>
      <c r="F25460">
        <f t="shared" si="1193"/>
        <v>8.0523350135460622E-2</v>
      </c>
    </row>
    <row r="25461" spans="2:6" x14ac:dyDescent="0.25">
      <c r="B25461">
        <v>960.85666666666668</v>
      </c>
      <c r="C25461">
        <v>31.438377190187158</v>
      </c>
      <c r="D25461">
        <f t="shared" si="1191"/>
        <v>31.154902030774789</v>
      </c>
      <c r="E25461">
        <f t="shared" si="1192"/>
        <v>0.28347515941236878</v>
      </c>
      <c r="F25461">
        <f t="shared" si="1193"/>
        <v>8.0358166003867887E-2</v>
      </c>
    </row>
    <row r="25462" spans="2:6" x14ac:dyDescent="0.25">
      <c r="B25462">
        <v>960.89499999999998</v>
      </c>
      <c r="C25462">
        <v>31.438633922693441</v>
      </c>
      <c r="D25462">
        <f t="shared" si="1191"/>
        <v>31.15548727751812</v>
      </c>
      <c r="E25462">
        <f t="shared" si="1192"/>
        <v>0.28314664517532151</v>
      </c>
      <c r="F25462">
        <f t="shared" si="1193"/>
        <v>8.0172022674039417E-2</v>
      </c>
    </row>
    <row r="25463" spans="2:6" x14ac:dyDescent="0.25">
      <c r="B25463">
        <v>960.93166666666673</v>
      </c>
      <c r="C25463">
        <v>31.438891089906154</v>
      </c>
      <c r="D25463">
        <f t="shared" si="1191"/>
        <v>31.156047031228177</v>
      </c>
      <c r="E25463">
        <f t="shared" si="1192"/>
        <v>0.28284405867797702</v>
      </c>
      <c r="F25463">
        <f t="shared" si="1193"/>
        <v>8.0000761529430905E-2</v>
      </c>
    </row>
    <row r="25464" spans="2:6" x14ac:dyDescent="0.25">
      <c r="B25464">
        <v>960.96833333333336</v>
      </c>
      <c r="C25464">
        <v>31.43916018713718</v>
      </c>
      <c r="D25464">
        <f t="shared" si="1191"/>
        <v>31.156606738474395</v>
      </c>
      <c r="E25464">
        <f t="shared" si="1192"/>
        <v>0.2825534486627852</v>
      </c>
      <c r="F25464">
        <f t="shared" si="1193"/>
        <v>7.9836451351233198E-2</v>
      </c>
    </row>
    <row r="25465" spans="2:6" x14ac:dyDescent="0.25">
      <c r="B25465">
        <v>961.00666666666666</v>
      </c>
      <c r="C25465">
        <v>31.439417756179374</v>
      </c>
      <c r="D25465">
        <f t="shared" si="1191"/>
        <v>31.157191837282298</v>
      </c>
      <c r="E25465">
        <f t="shared" si="1192"/>
        <v>0.28222591889707616</v>
      </c>
      <c r="F25465">
        <f t="shared" si="1193"/>
        <v>7.9651469297299007E-2</v>
      </c>
    </row>
    <row r="25466" spans="2:6" x14ac:dyDescent="0.25">
      <c r="B25466">
        <v>961.04333333333329</v>
      </c>
      <c r="C25466">
        <v>31.439675175448762</v>
      </c>
      <c r="D25466">
        <f t="shared" si="1191"/>
        <v>31.157751449497557</v>
      </c>
      <c r="E25466">
        <f t="shared" si="1192"/>
        <v>0.28192372595120574</v>
      </c>
      <c r="F25466">
        <f t="shared" si="1193"/>
        <v>7.9480987254210558E-2</v>
      </c>
    </row>
    <row r="25467" spans="2:6" x14ac:dyDescent="0.25">
      <c r="B25467">
        <v>961.08</v>
      </c>
      <c r="C25467">
        <v>31.439931630327411</v>
      </c>
      <c r="D25467">
        <f t="shared" si="1191"/>
        <v>31.158311015257471</v>
      </c>
      <c r="E25467">
        <f t="shared" si="1192"/>
        <v>0.28162061506994007</v>
      </c>
      <c r="F25467">
        <f t="shared" si="1193"/>
        <v>7.9310170832371352E-2</v>
      </c>
    </row>
    <row r="25468" spans="2:6" x14ac:dyDescent="0.25">
      <c r="B25468">
        <v>961.11666666666667</v>
      </c>
      <c r="C25468">
        <v>31.440198508695914</v>
      </c>
      <c r="D25468">
        <f t="shared" si="1191"/>
        <v>31.158870534564848</v>
      </c>
      <c r="E25468">
        <f t="shared" si="1192"/>
        <v>0.28132797413106658</v>
      </c>
      <c r="F25468">
        <f t="shared" si="1193"/>
        <v>7.9145429028690067E-2</v>
      </c>
    </row>
    <row r="25469" spans="2:6" x14ac:dyDescent="0.25">
      <c r="B25469">
        <v>961.15500000000009</v>
      </c>
      <c r="C25469">
        <v>31.440453834799023</v>
      </c>
      <c r="D25469">
        <f t="shared" si="1191"/>
        <v>31.159455436903269</v>
      </c>
      <c r="E25469">
        <f t="shared" si="1192"/>
        <v>0.28099839789575398</v>
      </c>
      <c r="F25469">
        <f t="shared" si="1193"/>
        <v>7.8960099619980476E-2</v>
      </c>
    </row>
    <row r="25470" spans="2:6" x14ac:dyDescent="0.25">
      <c r="B25470">
        <v>961.19166666666672</v>
      </c>
      <c r="C25470">
        <v>31.440710618447241</v>
      </c>
      <c r="D25470">
        <f t="shared" si="1191"/>
        <v>31.16001486120274</v>
      </c>
      <c r="E25470">
        <f t="shared" si="1192"/>
        <v>0.28069575724450146</v>
      </c>
      <c r="F25470">
        <f t="shared" si="1193"/>
        <v>7.8790108135064096E-2</v>
      </c>
    </row>
    <row r="25471" spans="2:6" x14ac:dyDescent="0.25">
      <c r="B25471">
        <v>961.22833333333324</v>
      </c>
      <c r="C25471">
        <v>31.440979200107805</v>
      </c>
      <c r="D25471">
        <f t="shared" si="1191"/>
        <v>31.160574239058136</v>
      </c>
      <c r="E25471">
        <f t="shared" si="1192"/>
        <v>0.28040496104966905</v>
      </c>
      <c r="F25471">
        <f t="shared" si="1193"/>
        <v>7.8626942181266424E-2</v>
      </c>
    </row>
    <row r="25472" spans="2:6" x14ac:dyDescent="0.25">
      <c r="B25472">
        <v>961.26666666666665</v>
      </c>
      <c r="C25472">
        <v>31.441236528052308</v>
      </c>
      <c r="D25472">
        <f t="shared" si="1191"/>
        <v>31.161158993524012</v>
      </c>
      <c r="E25472">
        <f t="shared" si="1192"/>
        <v>0.28007753452829576</v>
      </c>
      <c r="F25472">
        <f t="shared" si="1193"/>
        <v>7.8443425347448706E-2</v>
      </c>
    </row>
    <row r="25473" spans="2:6" x14ac:dyDescent="0.25">
      <c r="B25473">
        <v>961.30333333333328</v>
      </c>
      <c r="C25473">
        <v>31.441493687959035</v>
      </c>
      <c r="D25473">
        <f t="shared" si="1191"/>
        <v>31.16171827638885</v>
      </c>
      <c r="E25473">
        <f t="shared" si="1192"/>
        <v>0.27977541157018493</v>
      </c>
      <c r="F25473">
        <f t="shared" si="1193"/>
        <v>7.8274280919266373E-2</v>
      </c>
    </row>
    <row r="25474" spans="2:6" x14ac:dyDescent="0.25">
      <c r="B25474">
        <v>961.34</v>
      </c>
      <c r="C25474">
        <v>31.441749225935869</v>
      </c>
      <c r="D25474">
        <f t="shared" si="1191"/>
        <v>31.162277512818097</v>
      </c>
      <c r="E25474">
        <f t="shared" si="1192"/>
        <v>0.27947171311777197</v>
      </c>
      <c r="F25474">
        <f t="shared" si="1193"/>
        <v>7.8104438432982232E-2</v>
      </c>
    </row>
    <row r="25475" spans="2:6" x14ac:dyDescent="0.25">
      <c r="B25475">
        <v>961.37666666666667</v>
      </c>
      <c r="C25475">
        <v>31.442016276161194</v>
      </c>
      <c r="D25475">
        <f t="shared" si="1191"/>
        <v>31.162836702814538</v>
      </c>
      <c r="E25475">
        <f t="shared" si="1192"/>
        <v>0.27917957334665644</v>
      </c>
      <c r="F25475">
        <f t="shared" si="1193"/>
        <v>7.7941234174021129E-2</v>
      </c>
    </row>
    <row r="25476" spans="2:6" x14ac:dyDescent="0.25">
      <c r="B25476">
        <v>961.41500000000008</v>
      </c>
      <c r="C25476">
        <v>31.442271770302085</v>
      </c>
      <c r="D25476">
        <f t="shared" si="1191"/>
        <v>31.163421260894484</v>
      </c>
      <c r="E25476">
        <f t="shared" si="1192"/>
        <v>0.27885050940760081</v>
      </c>
      <c r="F25476">
        <f t="shared" si="1193"/>
        <v>7.775760659687847E-2</v>
      </c>
    </row>
    <row r="25477" spans="2:6" x14ac:dyDescent="0.25">
      <c r="B25477">
        <v>961.4516666666666</v>
      </c>
      <c r="C25477">
        <v>31.442526544802909</v>
      </c>
      <c r="D25477">
        <f t="shared" ref="D25477:D25540" si="1194">$I$6*(1-EXP(-$I$5*B25477^$I$7))</f>
        <v>31.163980355923428</v>
      </c>
      <c r="E25477">
        <f t="shared" ref="E25477:E25540" si="1195">C25477-D25477</f>
        <v>0.27854618887948135</v>
      </c>
      <c r="F25477">
        <f t="shared" si="1193"/>
        <v>7.75879793392837E-2</v>
      </c>
    </row>
    <row r="25478" spans="2:6" x14ac:dyDescent="0.25">
      <c r="B25478">
        <v>961.48833333333334</v>
      </c>
      <c r="C25478">
        <v>31.442793438447577</v>
      </c>
      <c r="D25478">
        <f t="shared" si="1194"/>
        <v>31.164539404528039</v>
      </c>
      <c r="E25478">
        <f t="shared" si="1195"/>
        <v>0.27825403391953785</v>
      </c>
      <c r="F25478">
        <f t="shared" ref="F25478:F25541" si="1196">E25478^2</f>
        <v>7.7425307392495313E-2</v>
      </c>
    </row>
    <row r="25479" spans="2:6" x14ac:dyDescent="0.25">
      <c r="B25479">
        <v>961.52666666666664</v>
      </c>
      <c r="C25479">
        <v>31.443048983730403</v>
      </c>
      <c r="D25479">
        <f t="shared" si="1194"/>
        <v>31.165123814798321</v>
      </c>
      <c r="E25479">
        <f t="shared" si="1195"/>
        <v>0.2779251689320823</v>
      </c>
      <c r="F25479">
        <f t="shared" si="1196"/>
        <v>7.7242399525926486E-2</v>
      </c>
    </row>
    <row r="25480" spans="2:6" x14ac:dyDescent="0.25">
      <c r="B25480">
        <v>961.56333333333339</v>
      </c>
      <c r="C25480">
        <v>31.443304455953317</v>
      </c>
      <c r="D25480">
        <f t="shared" si="1194"/>
        <v>31.165682768452779</v>
      </c>
      <c r="E25480">
        <f t="shared" si="1195"/>
        <v>0.27762168750053817</v>
      </c>
      <c r="F25480">
        <f t="shared" si="1196"/>
        <v>7.7073801370646469E-2</v>
      </c>
    </row>
    <row r="25481" spans="2:6" x14ac:dyDescent="0.25">
      <c r="B25481">
        <v>961.6</v>
      </c>
      <c r="C25481">
        <v>31.443572369281799</v>
      </c>
      <c r="D25481">
        <f t="shared" si="1194"/>
        <v>31.166241675691413</v>
      </c>
      <c r="E25481">
        <f t="shared" si="1195"/>
        <v>0.27733069359038609</v>
      </c>
      <c r="F25481">
        <f t="shared" si="1196"/>
        <v>7.6912313607324617E-2</v>
      </c>
    </row>
    <row r="25482" spans="2:6" x14ac:dyDescent="0.25">
      <c r="B25482">
        <v>961.63833333333343</v>
      </c>
      <c r="C25482">
        <v>31.443827878034668</v>
      </c>
      <c r="D25482">
        <f t="shared" si="1194"/>
        <v>31.166825938179052</v>
      </c>
      <c r="E25482">
        <f t="shared" si="1195"/>
        <v>0.27700193985561583</v>
      </c>
      <c r="F25482">
        <f t="shared" si="1196"/>
        <v>7.6730074683774213E-2</v>
      </c>
    </row>
    <row r="25483" spans="2:6" x14ac:dyDescent="0.25">
      <c r="B25483">
        <v>961.67499999999995</v>
      </c>
      <c r="C25483">
        <v>31.444083306421646</v>
      </c>
      <c r="D25483">
        <f t="shared" si="1194"/>
        <v>31.16738475048486</v>
      </c>
      <c r="E25483">
        <f t="shared" si="1195"/>
        <v>0.27669855593678605</v>
      </c>
      <c r="F25483">
        <f t="shared" si="1196"/>
        <v>7.6562090857502721E-2</v>
      </c>
    </row>
    <row r="25484" spans="2:6" x14ac:dyDescent="0.25">
      <c r="B25484">
        <v>961.71166666666659</v>
      </c>
      <c r="C25484">
        <v>31.444338753073602</v>
      </c>
      <c r="D25484">
        <f t="shared" si="1194"/>
        <v>31.167943516383339</v>
      </c>
      <c r="E25484">
        <f t="shared" si="1195"/>
        <v>0.27639523669026289</v>
      </c>
      <c r="F25484">
        <f t="shared" si="1196"/>
        <v>7.6394326865066448E-2</v>
      </c>
    </row>
    <row r="25485" spans="2:6" x14ac:dyDescent="0.25">
      <c r="B25485">
        <v>961.74833333333333</v>
      </c>
      <c r="C25485">
        <v>31.44460473778663</v>
      </c>
      <c r="D25485">
        <f t="shared" si="1194"/>
        <v>31.168502235877224</v>
      </c>
      <c r="E25485">
        <f t="shared" si="1195"/>
        <v>0.27610250190940633</v>
      </c>
      <c r="F25485">
        <f t="shared" si="1196"/>
        <v>7.6232591560633722E-2</v>
      </c>
    </row>
    <row r="25486" spans="2:6" x14ac:dyDescent="0.25">
      <c r="B25486">
        <v>961.78666666666663</v>
      </c>
      <c r="C25486">
        <v>31.444859683978237</v>
      </c>
      <c r="D25486">
        <f t="shared" si="1194"/>
        <v>31.169086302098322</v>
      </c>
      <c r="E25486">
        <f t="shared" si="1195"/>
        <v>0.27577338187991529</v>
      </c>
      <c r="F25486">
        <f t="shared" si="1196"/>
        <v>7.6050958153485587E-2</v>
      </c>
    </row>
    <row r="25487" spans="2:6" x14ac:dyDescent="0.25">
      <c r="B25487">
        <v>961.82333333333338</v>
      </c>
      <c r="C25487">
        <v>31.445115543418648</v>
      </c>
      <c r="D25487">
        <f t="shared" si="1194"/>
        <v>31.169644926682476</v>
      </c>
      <c r="E25487">
        <f t="shared" si="1195"/>
        <v>0.27547061673617179</v>
      </c>
      <c r="F25487">
        <f t="shared" si="1196"/>
        <v>7.5884060685006846E-2</v>
      </c>
    </row>
    <row r="25488" spans="2:6" x14ac:dyDescent="0.25">
      <c r="B25488">
        <v>961.86</v>
      </c>
      <c r="C25488">
        <v>31.445371033906547</v>
      </c>
      <c r="D25488">
        <f t="shared" si="1194"/>
        <v>31.170203504870521</v>
      </c>
      <c r="E25488">
        <f t="shared" si="1195"/>
        <v>0.27516752903602537</v>
      </c>
      <c r="F25488">
        <f t="shared" si="1196"/>
        <v>7.571716903579187E-2</v>
      </c>
    </row>
    <row r="25489" spans="2:6" x14ac:dyDescent="0.25">
      <c r="B25489">
        <v>961.89666666666676</v>
      </c>
      <c r="C25489">
        <v>31.44563756092332</v>
      </c>
      <c r="D25489">
        <f t="shared" si="1194"/>
        <v>31.17076203666528</v>
      </c>
      <c r="E25489">
        <f t="shared" si="1195"/>
        <v>0.27487552425803941</v>
      </c>
      <c r="F25489">
        <f t="shared" si="1196"/>
        <v>7.5556553836132009E-2</v>
      </c>
    </row>
    <row r="25490" spans="2:6" x14ac:dyDescent="0.25">
      <c r="B25490">
        <v>961.93499999999995</v>
      </c>
      <c r="C25490">
        <v>31.445892346383136</v>
      </c>
      <c r="D25490">
        <f t="shared" si="1194"/>
        <v>31.171345906667501</v>
      </c>
      <c r="E25490">
        <f t="shared" si="1195"/>
        <v>0.27454643971563542</v>
      </c>
      <c r="F25490">
        <f t="shared" si="1196"/>
        <v>7.5375747560531031E-2</v>
      </c>
    </row>
    <row r="25491" spans="2:6" x14ac:dyDescent="0.25">
      <c r="B25491">
        <v>961.97166666666669</v>
      </c>
      <c r="C25491">
        <v>31.446147555590393</v>
      </c>
      <c r="D25491">
        <f t="shared" si="1194"/>
        <v>31.171904343575541</v>
      </c>
      <c r="E25491">
        <f t="shared" si="1195"/>
        <v>0.27424321201485213</v>
      </c>
      <c r="F25491">
        <f t="shared" si="1196"/>
        <v>7.5209339336223133E-2</v>
      </c>
    </row>
    <row r="25492" spans="2:6" x14ac:dyDescent="0.25">
      <c r="B25492">
        <v>962.00833333333333</v>
      </c>
      <c r="C25492">
        <v>31.446413658693675</v>
      </c>
      <c r="D25492">
        <f t="shared" si="1194"/>
        <v>31.172462734098758</v>
      </c>
      <c r="E25492">
        <f t="shared" si="1195"/>
        <v>0.27395092459491721</v>
      </c>
      <c r="F25492">
        <f t="shared" si="1196"/>
        <v>7.5049109086410021E-2</v>
      </c>
    </row>
    <row r="25493" spans="2:6" x14ac:dyDescent="0.25">
      <c r="B25493">
        <v>962.04666666666674</v>
      </c>
      <c r="C25493">
        <v>31.446666825876598</v>
      </c>
      <c r="D25493">
        <f t="shared" si="1194"/>
        <v>31.173046456417097</v>
      </c>
      <c r="E25493">
        <f t="shared" si="1195"/>
        <v>0.27362036945950052</v>
      </c>
      <c r="F25493">
        <f t="shared" si="1196"/>
        <v>7.4868106583153571E-2</v>
      </c>
    </row>
    <row r="25494" spans="2:6" x14ac:dyDescent="0.25">
      <c r="B25494">
        <v>962.08333333333337</v>
      </c>
      <c r="C25494">
        <v>31.446920025936468</v>
      </c>
      <c r="D25494">
        <f t="shared" si="1194"/>
        <v>31.173604752070958</v>
      </c>
      <c r="E25494">
        <f t="shared" si="1195"/>
        <v>0.27331527386551002</v>
      </c>
      <c r="F25494">
        <f t="shared" si="1196"/>
        <v>7.4701238928178745E-2</v>
      </c>
    </row>
    <row r="25495" spans="2:6" x14ac:dyDescent="0.25">
      <c r="B25495">
        <v>962.12</v>
      </c>
      <c r="C25495">
        <v>31.447173456135047</v>
      </c>
      <c r="D25495">
        <f t="shared" si="1194"/>
        <v>31.174163001348479</v>
      </c>
      <c r="E25495">
        <f t="shared" si="1195"/>
        <v>0.2730104547865686</v>
      </c>
      <c r="F25495">
        <f t="shared" si="1196"/>
        <v>7.4534708422769019E-2</v>
      </c>
    </row>
    <row r="25496" spans="2:6" x14ac:dyDescent="0.25">
      <c r="B25496">
        <v>962.15666666666664</v>
      </c>
      <c r="C25496">
        <v>31.447439505771762</v>
      </c>
      <c r="D25496">
        <f t="shared" si="1194"/>
        <v>31.17472120425246</v>
      </c>
      <c r="E25496">
        <f t="shared" si="1195"/>
        <v>0.27271830151930132</v>
      </c>
      <c r="F25496">
        <f t="shared" si="1196"/>
        <v>7.437527198357255E-2</v>
      </c>
    </row>
    <row r="25497" spans="2:6" x14ac:dyDescent="0.25">
      <c r="B25497">
        <v>962.19499999999994</v>
      </c>
      <c r="C25497">
        <v>31.447693407206724</v>
      </c>
      <c r="D25497">
        <f t="shared" si="1194"/>
        <v>31.175304730435432</v>
      </c>
      <c r="E25497">
        <f t="shared" si="1195"/>
        <v>0.27238867677129264</v>
      </c>
      <c r="F25497">
        <f t="shared" si="1196"/>
        <v>7.4195591233215744E-2</v>
      </c>
    </row>
    <row r="25498" spans="2:6" x14ac:dyDescent="0.25">
      <c r="B25498">
        <v>962.23166666666668</v>
      </c>
      <c r="C25498">
        <v>31.44794669859148</v>
      </c>
      <c r="D25498">
        <f t="shared" si="1194"/>
        <v>31.175862838493092</v>
      </c>
      <c r="E25498">
        <f t="shared" si="1195"/>
        <v>0.27208386009838748</v>
      </c>
      <c r="F25498">
        <f t="shared" si="1196"/>
        <v>7.4029626926038886E-2</v>
      </c>
    </row>
    <row r="25499" spans="2:6" x14ac:dyDescent="0.25">
      <c r="B25499">
        <v>962.26833333333332</v>
      </c>
      <c r="C25499">
        <v>31.448211923315455</v>
      </c>
      <c r="D25499">
        <f t="shared" si="1194"/>
        <v>31.176420900185676</v>
      </c>
      <c r="E25499">
        <f t="shared" si="1195"/>
        <v>0.27179102312977932</v>
      </c>
      <c r="F25499">
        <f t="shared" si="1196"/>
        <v>7.3870360253932232E-2</v>
      </c>
    </row>
    <row r="25500" spans="2:6" x14ac:dyDescent="0.25">
      <c r="B25500">
        <v>962.30666666666673</v>
      </c>
      <c r="C25500">
        <v>31.448466120643026</v>
      </c>
      <c r="D25500">
        <f t="shared" si="1194"/>
        <v>31.177004278747649</v>
      </c>
      <c r="E25500">
        <f t="shared" si="1195"/>
        <v>0.27146184189537692</v>
      </c>
      <c r="F25500">
        <f t="shared" si="1196"/>
        <v>7.369153160523062E-2</v>
      </c>
    </row>
    <row r="25501" spans="2:6" x14ac:dyDescent="0.25">
      <c r="B25501">
        <v>962.34333333333336</v>
      </c>
      <c r="C25501">
        <v>31.448721012039705</v>
      </c>
      <c r="D25501">
        <f t="shared" si="1194"/>
        <v>31.177562245611277</v>
      </c>
      <c r="E25501">
        <f t="shared" si="1195"/>
        <v>0.27115876642842807</v>
      </c>
      <c r="F25501">
        <f t="shared" si="1196"/>
        <v>7.3527076610986813E-2</v>
      </c>
    </row>
    <row r="25502" spans="2:6" x14ac:dyDescent="0.25">
      <c r="B25502">
        <v>962.38</v>
      </c>
      <c r="C25502">
        <v>31.44897508881844</v>
      </c>
      <c r="D25502">
        <f t="shared" si="1194"/>
        <v>31.178120166118308</v>
      </c>
      <c r="E25502">
        <f t="shared" si="1195"/>
        <v>0.27085492270013134</v>
      </c>
      <c r="F25502">
        <f t="shared" si="1196"/>
        <v>7.3362389150894117E-2</v>
      </c>
    </row>
    <row r="25503" spans="2:6" x14ac:dyDescent="0.25">
      <c r="B25503">
        <v>962.41666666666663</v>
      </c>
      <c r="C25503">
        <v>31.449239939276445</v>
      </c>
      <c r="D25503">
        <f t="shared" si="1194"/>
        <v>31.178678040271539</v>
      </c>
      <c r="E25503">
        <f t="shared" si="1195"/>
        <v>0.27056189900490679</v>
      </c>
      <c r="F25503">
        <f t="shared" si="1196"/>
        <v>7.3203741193141381E-2</v>
      </c>
    </row>
    <row r="25504" spans="2:6" x14ac:dyDescent="0.25">
      <c r="B25504">
        <v>962.45500000000004</v>
      </c>
      <c r="C25504">
        <v>31.449493004175494</v>
      </c>
      <c r="D25504">
        <f t="shared" si="1194"/>
        <v>31.179261222781687</v>
      </c>
      <c r="E25504">
        <f t="shared" si="1195"/>
        <v>0.27023178139380732</v>
      </c>
      <c r="F25504">
        <f t="shared" si="1196"/>
        <v>7.3025215675270469E-2</v>
      </c>
    </row>
    <row r="25505" spans="2:6" x14ac:dyDescent="0.25">
      <c r="B25505">
        <v>962.49166666666667</v>
      </c>
      <c r="C25505">
        <v>31.449745619756129</v>
      </c>
      <c r="D25505">
        <f t="shared" si="1194"/>
        <v>31.179819002128983</v>
      </c>
      <c r="E25505">
        <f t="shared" si="1195"/>
        <v>0.26992661762714576</v>
      </c>
      <c r="F25505">
        <f t="shared" si="1196"/>
        <v>7.2860378903631354E-2</v>
      </c>
    </row>
    <row r="25506" spans="2:6" x14ac:dyDescent="0.25">
      <c r="B25506">
        <v>962.52833333333331</v>
      </c>
      <c r="C25506">
        <v>31.450010370919077</v>
      </c>
      <c r="D25506">
        <f t="shared" si="1194"/>
        <v>31.180376735130981</v>
      </c>
      <c r="E25506">
        <f t="shared" si="1195"/>
        <v>0.26963363578809663</v>
      </c>
      <c r="F25506">
        <f t="shared" si="1196"/>
        <v>7.270229754830794E-2</v>
      </c>
    </row>
    <row r="25507" spans="2:6" x14ac:dyDescent="0.25">
      <c r="B25507">
        <v>962.56666666666672</v>
      </c>
      <c r="C25507">
        <v>31.450264297925006</v>
      </c>
      <c r="D25507">
        <f t="shared" si="1194"/>
        <v>31.180959770082971</v>
      </c>
      <c r="E25507">
        <f t="shared" si="1195"/>
        <v>0.26930452784203496</v>
      </c>
      <c r="F25507">
        <f t="shared" si="1196"/>
        <v>7.2524928716221376E-2</v>
      </c>
    </row>
    <row r="25508" spans="2:6" x14ac:dyDescent="0.25">
      <c r="B25508">
        <v>962.60333333333324</v>
      </c>
      <c r="C25508">
        <v>31.450516241354521</v>
      </c>
      <c r="D25508">
        <f t="shared" si="1194"/>
        <v>31.181517408296394</v>
      </c>
      <c r="E25508">
        <f t="shared" si="1195"/>
        <v>0.26899883305812722</v>
      </c>
      <c r="F25508">
        <f t="shared" si="1196"/>
        <v>7.23603721866342E-2</v>
      </c>
    </row>
    <row r="25509" spans="2:6" x14ac:dyDescent="0.25">
      <c r="B25509">
        <v>962.64</v>
      </c>
      <c r="C25509">
        <v>31.450767249617243</v>
      </c>
      <c r="D25509">
        <f t="shared" si="1194"/>
        <v>31.182075000172986</v>
      </c>
      <c r="E25509">
        <f t="shared" si="1195"/>
        <v>0.26869224944425696</v>
      </c>
      <c r="F25509">
        <f t="shared" si="1196"/>
        <v>7.2195524911414802E-2</v>
      </c>
    </row>
    <row r="25510" spans="2:6" x14ac:dyDescent="0.25">
      <c r="B25510">
        <v>962.67666666666662</v>
      </c>
      <c r="C25510">
        <v>31.451030664116018</v>
      </c>
      <c r="D25510">
        <f t="shared" si="1194"/>
        <v>31.182632545715506</v>
      </c>
      <c r="E25510">
        <f t="shared" si="1195"/>
        <v>0.26839811840051198</v>
      </c>
      <c r="F25510">
        <f t="shared" si="1196"/>
        <v>7.203754996093524E-2</v>
      </c>
    </row>
    <row r="25511" spans="2:6" x14ac:dyDescent="0.25">
      <c r="B25511">
        <v>962.71500000000003</v>
      </c>
      <c r="C25511">
        <v>31.451282373753831</v>
      </c>
      <c r="D25511">
        <f t="shared" si="1194"/>
        <v>31.183215384699214</v>
      </c>
      <c r="E25511">
        <f t="shared" si="1195"/>
        <v>0.26806698905461701</v>
      </c>
      <c r="F25511">
        <f t="shared" si="1196"/>
        <v>7.1859910620808154E-2</v>
      </c>
    </row>
    <row r="25512" spans="2:6" x14ac:dyDescent="0.25">
      <c r="B25512">
        <v>962.75166666666667</v>
      </c>
      <c r="C25512">
        <v>31.451534978375481</v>
      </c>
      <c r="D25512">
        <f t="shared" si="1194"/>
        <v>31.18377283547623</v>
      </c>
      <c r="E25512">
        <f t="shared" si="1195"/>
        <v>0.26776214289925093</v>
      </c>
      <c r="F25512">
        <f t="shared" si="1196"/>
        <v>7.169656516999888E-2</v>
      </c>
    </row>
    <row r="25513" spans="2:6" x14ac:dyDescent="0.25">
      <c r="B25513">
        <v>962.78833333333341</v>
      </c>
      <c r="C25513">
        <v>31.45180071103184</v>
      </c>
      <c r="D25513">
        <f t="shared" si="1194"/>
        <v>31.184330239927657</v>
      </c>
      <c r="E25513">
        <f t="shared" si="1195"/>
        <v>0.26747047110418265</v>
      </c>
      <c r="F25513">
        <f t="shared" si="1196"/>
        <v>7.1540452912693411E-2</v>
      </c>
    </row>
    <row r="25514" spans="2:6" x14ac:dyDescent="0.25">
      <c r="B25514">
        <v>962.8266666666666</v>
      </c>
      <c r="C25514">
        <v>31.452054480958971</v>
      </c>
      <c r="D25514">
        <f t="shared" si="1194"/>
        <v>31.18491293141609</v>
      </c>
      <c r="E25514">
        <f t="shared" si="1195"/>
        <v>0.26714154954288105</v>
      </c>
      <c r="F25514">
        <f t="shared" si="1196"/>
        <v>7.1364607492171578E-2</v>
      </c>
    </row>
    <row r="25515" spans="2:6" x14ac:dyDescent="0.25">
      <c r="B25515">
        <v>962.86333333333334</v>
      </c>
      <c r="C25515">
        <v>31.452307249965404</v>
      </c>
      <c r="D25515">
        <f t="shared" si="1194"/>
        <v>31.185470241119337</v>
      </c>
      <c r="E25515">
        <f t="shared" si="1195"/>
        <v>0.26683700884606765</v>
      </c>
      <c r="F25515">
        <f t="shared" si="1196"/>
        <v>7.120198928991639E-2</v>
      </c>
    </row>
    <row r="25516" spans="2:6" x14ac:dyDescent="0.25">
      <c r="B25516">
        <v>962.9</v>
      </c>
      <c r="C25516">
        <v>31.452559302984771</v>
      </c>
      <c r="D25516">
        <f t="shared" si="1194"/>
        <v>31.18602750450551</v>
      </c>
      <c r="E25516">
        <f t="shared" si="1195"/>
        <v>0.26653179847926012</v>
      </c>
      <c r="F25516">
        <f t="shared" si="1196"/>
        <v>7.1039199600588923E-2</v>
      </c>
    </row>
    <row r="25517" spans="2:6" x14ac:dyDescent="0.25">
      <c r="B25517">
        <v>962.93666666666661</v>
      </c>
      <c r="C25517">
        <v>31.452822480703034</v>
      </c>
      <c r="D25517">
        <f t="shared" si="1194"/>
        <v>31.186584721577354</v>
      </c>
      <c r="E25517">
        <f t="shared" si="1195"/>
        <v>0.26623775912567993</v>
      </c>
      <c r="F25517">
        <f t="shared" si="1196"/>
        <v>7.0882544384263571E-2</v>
      </c>
    </row>
    <row r="25518" spans="2:6" x14ac:dyDescent="0.25">
      <c r="B25518">
        <v>962.97500000000002</v>
      </c>
      <c r="C25518">
        <v>31.45307379581736</v>
      </c>
      <c r="D25518">
        <f t="shared" si="1194"/>
        <v>31.18716721718102</v>
      </c>
      <c r="E25518">
        <f t="shared" si="1195"/>
        <v>0.26590657863633993</v>
      </c>
      <c r="F25518">
        <f t="shared" si="1196"/>
        <v>7.0706308562084028E-2</v>
      </c>
    </row>
    <row r="25519" spans="2:6" x14ac:dyDescent="0.25">
      <c r="B25519">
        <v>963.01166666666666</v>
      </c>
      <c r="C25519">
        <v>31.45332443147457</v>
      </c>
      <c r="D25519">
        <f t="shared" si="1194"/>
        <v>31.18772433952774</v>
      </c>
      <c r="E25519">
        <f t="shared" si="1195"/>
        <v>0.26560009194682976</v>
      </c>
      <c r="F25519">
        <f t="shared" si="1196"/>
        <v>7.0543408842164423E-2</v>
      </c>
    </row>
    <row r="25520" spans="2:6" x14ac:dyDescent="0.25">
      <c r="B25520">
        <v>963.0483333333334</v>
      </c>
      <c r="C25520">
        <v>31.45357526804651</v>
      </c>
      <c r="D25520">
        <f t="shared" si="1194"/>
        <v>31.188281415568621</v>
      </c>
      <c r="E25520">
        <f t="shared" si="1195"/>
        <v>0.26529385247788895</v>
      </c>
      <c r="F25520">
        <f t="shared" si="1196"/>
        <v>7.0380828162559902E-2</v>
      </c>
    </row>
    <row r="25521" spans="2:6" x14ac:dyDescent="0.25">
      <c r="B25521">
        <v>963.08499999999992</v>
      </c>
      <c r="C25521">
        <v>31.453837632309156</v>
      </c>
      <c r="D25521">
        <f t="shared" si="1194"/>
        <v>31.188838445306477</v>
      </c>
      <c r="E25521">
        <f t="shared" si="1195"/>
        <v>0.26499918700267955</v>
      </c>
      <c r="F25521">
        <f t="shared" si="1196"/>
        <v>7.0224569112081123E-2</v>
      </c>
    </row>
    <row r="25522" spans="2:6" x14ac:dyDescent="0.25">
      <c r="B25522">
        <v>963.12333333333333</v>
      </c>
      <c r="C25522">
        <v>31.454089407700881</v>
      </c>
      <c r="D25522">
        <f t="shared" si="1194"/>
        <v>31.189420745073015</v>
      </c>
      <c r="E25522">
        <f t="shared" si="1195"/>
        <v>0.26466866262786581</v>
      </c>
      <c r="F25522">
        <f t="shared" si="1196"/>
        <v>7.0049500977223053E-2</v>
      </c>
    </row>
    <row r="25523" spans="2:6" x14ac:dyDescent="0.25">
      <c r="B25523">
        <v>963.16</v>
      </c>
      <c r="C25523">
        <v>31.454342147483352</v>
      </c>
      <c r="D25523">
        <f t="shared" si="1194"/>
        <v>31.189977680108758</v>
      </c>
      <c r="E25523">
        <f t="shared" si="1195"/>
        <v>0.26436446737459462</v>
      </c>
      <c r="F25523">
        <f t="shared" si="1196"/>
        <v>6.9888571610253108E-2</v>
      </c>
    </row>
    <row r="25524" spans="2:6" x14ac:dyDescent="0.25">
      <c r="B25524">
        <v>963.19666666666672</v>
      </c>
      <c r="C25524">
        <v>31.454594642515143</v>
      </c>
      <c r="D25524">
        <f t="shared" si="1194"/>
        <v>31.190534568849976</v>
      </c>
      <c r="E25524">
        <f t="shared" si="1195"/>
        <v>0.26406007366516704</v>
      </c>
      <c r="F25524">
        <f t="shared" si="1196"/>
        <v>6.9727722504053444E-2</v>
      </c>
    </row>
    <row r="25525" spans="2:6" x14ac:dyDescent="0.25">
      <c r="B25525">
        <v>963.23333333333335</v>
      </c>
      <c r="C25525">
        <v>31.45485804937584</v>
      </c>
      <c r="D25525">
        <f t="shared" si="1194"/>
        <v>31.191091411299404</v>
      </c>
      <c r="E25525">
        <f t="shared" si="1195"/>
        <v>0.26376663807643652</v>
      </c>
      <c r="F25525">
        <f t="shared" si="1196"/>
        <v>6.9572839362145852E-2</v>
      </c>
    </row>
    <row r="25526" spans="2:6" x14ac:dyDescent="0.25">
      <c r="B25526">
        <v>963.27166666666676</v>
      </c>
      <c r="C25526">
        <v>31.455110230250035</v>
      </c>
      <c r="D25526">
        <f t="shared" si="1194"/>
        <v>31.191673515276424</v>
      </c>
      <c r="E25526">
        <f t="shared" si="1195"/>
        <v>0.26343671497361143</v>
      </c>
      <c r="F25526">
        <f t="shared" si="1196"/>
        <v>6.9398902796087791E-2</v>
      </c>
    </row>
    <row r="25527" spans="2:6" x14ac:dyDescent="0.25">
      <c r="B25527">
        <v>963.30833333333328</v>
      </c>
      <c r="C25527">
        <v>31.455363145376278</v>
      </c>
      <c r="D25527">
        <f t="shared" si="1194"/>
        <v>31.19223026304681</v>
      </c>
      <c r="E25527">
        <f t="shared" si="1195"/>
        <v>0.26313288232946874</v>
      </c>
      <c r="F25527">
        <f t="shared" si="1196"/>
        <v>6.923891376301404E-2</v>
      </c>
    </row>
    <row r="25528" spans="2:6" x14ac:dyDescent="0.25">
      <c r="B25528">
        <v>963.34499999999991</v>
      </c>
      <c r="C25528">
        <v>31.455625948828583</v>
      </c>
      <c r="D25528">
        <f t="shared" si="1194"/>
        <v>31.192786964533905</v>
      </c>
      <c r="E25528">
        <f t="shared" si="1195"/>
        <v>0.26283898429467811</v>
      </c>
      <c r="F25528">
        <f t="shared" si="1196"/>
        <v>6.9084331665058049E-2</v>
      </c>
    </row>
    <row r="25529" spans="2:6" x14ac:dyDescent="0.25">
      <c r="B25529">
        <v>963.38333333333333</v>
      </c>
      <c r="C25529">
        <v>31.455876142473361</v>
      </c>
      <c r="D25529">
        <f t="shared" si="1194"/>
        <v>31.193368921150284</v>
      </c>
      <c r="E25529">
        <f t="shared" si="1195"/>
        <v>0.26250722132307658</v>
      </c>
      <c r="F25529">
        <f t="shared" si="1196"/>
        <v>6.8910041246762713E-2</v>
      </c>
    </row>
    <row r="25530" spans="2:6" x14ac:dyDescent="0.25">
      <c r="B25530">
        <v>963.42</v>
      </c>
      <c r="C25530">
        <v>31.4561281406978</v>
      </c>
      <c r="D25530">
        <f t="shared" si="1194"/>
        <v>31.19392552797569</v>
      </c>
      <c r="E25530">
        <f t="shared" si="1195"/>
        <v>0.26220261272210976</v>
      </c>
      <c r="F25530">
        <f t="shared" si="1196"/>
        <v>6.8750210118300681E-2</v>
      </c>
    </row>
    <row r="25531" spans="2:6" x14ac:dyDescent="0.25">
      <c r="B25531">
        <v>963.45666666666671</v>
      </c>
      <c r="C25531">
        <v>31.45638076723742</v>
      </c>
      <c r="D25531">
        <f t="shared" si="1194"/>
        <v>31.194482088526254</v>
      </c>
      <c r="E25531">
        <f t="shared" si="1195"/>
        <v>0.2618986787111659</v>
      </c>
      <c r="F25531">
        <f t="shared" si="1196"/>
        <v>6.8590917910654498E-2</v>
      </c>
    </row>
    <row r="25532" spans="2:6" x14ac:dyDescent="0.25">
      <c r="B25532">
        <v>963.49333333333334</v>
      </c>
      <c r="C25532">
        <v>31.456644086260187</v>
      </c>
      <c r="D25532">
        <f t="shared" si="1194"/>
        <v>31.195038602804797</v>
      </c>
      <c r="E25532">
        <f t="shared" si="1195"/>
        <v>0.2616054834553907</v>
      </c>
      <c r="F25532">
        <f t="shared" si="1196"/>
        <v>6.8437428973928696E-2</v>
      </c>
    </row>
    <row r="25533" spans="2:6" x14ac:dyDescent="0.25">
      <c r="B25533">
        <v>963.53166666666664</v>
      </c>
      <c r="C25533">
        <v>31.45689532100862</v>
      </c>
      <c r="D25533">
        <f t="shared" si="1194"/>
        <v>31.195620363715193</v>
      </c>
      <c r="E25533">
        <f t="shared" si="1195"/>
        <v>0.26127495729342698</v>
      </c>
      <c r="F25533">
        <f t="shared" si="1196"/>
        <v>6.8264603308682087E-2</v>
      </c>
    </row>
    <row r="25534" spans="2:6" x14ac:dyDescent="0.25">
      <c r="B25534">
        <v>963.56833333333327</v>
      </c>
      <c r="C25534">
        <v>31.457145664426204</v>
      </c>
      <c r="D25534">
        <f t="shared" si="1194"/>
        <v>31.196176783355103</v>
      </c>
      <c r="E25534">
        <f t="shared" si="1195"/>
        <v>0.26096888107110061</v>
      </c>
      <c r="F25534">
        <f t="shared" si="1196"/>
        <v>6.8104756887502255E-2</v>
      </c>
    </row>
    <row r="25535" spans="2:6" x14ac:dyDescent="0.25">
      <c r="B25535">
        <v>963.60500000000002</v>
      </c>
      <c r="C25535">
        <v>31.457407589499191</v>
      </c>
      <c r="D25535">
        <f t="shared" si="1194"/>
        <v>31.196733156731437</v>
      </c>
      <c r="E25535">
        <f t="shared" si="1195"/>
        <v>0.26067443276775393</v>
      </c>
      <c r="F25535">
        <f t="shared" si="1196"/>
        <v>6.7951159898790262E-2</v>
      </c>
    </row>
    <row r="25536" spans="2:6" x14ac:dyDescent="0.25">
      <c r="B25536">
        <v>963.64333333333332</v>
      </c>
      <c r="C25536">
        <v>31.457658144790503</v>
      </c>
      <c r="D25536">
        <f t="shared" si="1194"/>
        <v>31.197314770344054</v>
      </c>
      <c r="E25536">
        <f t="shared" si="1195"/>
        <v>0.26034337444644962</v>
      </c>
      <c r="F25536">
        <f t="shared" si="1196"/>
        <v>6.7778672618164268E-2</v>
      </c>
    </row>
    <row r="25537" spans="2:6" x14ac:dyDescent="0.25">
      <c r="B25537">
        <v>963.68000000000006</v>
      </c>
      <c r="C25537">
        <v>31.457908648939885</v>
      </c>
      <c r="D25537">
        <f t="shared" si="1194"/>
        <v>31.197871049099088</v>
      </c>
      <c r="E25537">
        <f t="shared" si="1195"/>
        <v>0.26003759984079622</v>
      </c>
      <c r="F25537">
        <f t="shared" si="1196"/>
        <v>6.7619553330962062E-2</v>
      </c>
    </row>
    <row r="25538" spans="2:6" x14ac:dyDescent="0.25">
      <c r="B25538">
        <v>963.7166666666667</v>
      </c>
      <c r="C25538">
        <v>31.458171368373289</v>
      </c>
      <c r="D25538">
        <f t="shared" si="1194"/>
        <v>31.198427281599052</v>
      </c>
      <c r="E25538">
        <f t="shared" si="1195"/>
        <v>0.2597440867742371</v>
      </c>
      <c r="F25538">
        <f t="shared" si="1196"/>
        <v>6.7466990614182418E-2</v>
      </c>
    </row>
    <row r="25539" spans="2:6" x14ac:dyDescent="0.25">
      <c r="B25539">
        <v>963.755</v>
      </c>
      <c r="C25539">
        <v>31.458422858831383</v>
      </c>
      <c r="D25539">
        <f t="shared" si="1194"/>
        <v>31.19900874794088</v>
      </c>
      <c r="E25539">
        <f t="shared" si="1195"/>
        <v>0.25941411089050348</v>
      </c>
      <c r="F25539">
        <f t="shared" si="1196"/>
        <v>6.7295680929110438E-2</v>
      </c>
    </row>
    <row r="25540" spans="2:6" x14ac:dyDescent="0.25">
      <c r="B25540">
        <v>963.79166666666663</v>
      </c>
      <c r="C25540">
        <v>31.458672836949439</v>
      </c>
      <c r="D25540">
        <f t="shared" si="1194"/>
        <v>31.199564885836875</v>
      </c>
      <c r="E25540">
        <f t="shared" si="1195"/>
        <v>0.2591079511125649</v>
      </c>
      <c r="F25540">
        <f t="shared" si="1196"/>
        <v>6.7136930329751321E-2</v>
      </c>
    </row>
    <row r="25541" spans="2:6" x14ac:dyDescent="0.25">
      <c r="B25541">
        <v>963.82833333333326</v>
      </c>
      <c r="C25541">
        <v>31.458933998214334</v>
      </c>
      <c r="D25541">
        <f t="shared" ref="D25541:D25604" si="1197">$I$6*(1-EXP(-$I$5*B25541^$I$7))</f>
        <v>31.200120977486289</v>
      </c>
      <c r="E25541">
        <f t="shared" ref="E25541:E25604" si="1198">C25541-D25541</f>
        <v>0.25881302072804502</v>
      </c>
      <c r="F25541">
        <f t="shared" si="1196"/>
        <v>6.6984179698375459E-2</v>
      </c>
    </row>
    <row r="25542" spans="2:6" x14ac:dyDescent="0.25">
      <c r="B25542">
        <v>963.86666666666667</v>
      </c>
      <c r="C25542">
        <v>31.459184400079845</v>
      </c>
      <c r="D25542">
        <f t="shared" si="1197"/>
        <v>31.200702296584343</v>
      </c>
      <c r="E25542">
        <f t="shared" si="1198"/>
        <v>0.25848210349550271</v>
      </c>
      <c r="F25542">
        <f t="shared" ref="F25542:F25605" si="1199">E25542^2</f>
        <v>6.681299782745978E-2</v>
      </c>
    </row>
    <row r="25543" spans="2:6" x14ac:dyDescent="0.25">
      <c r="B25543">
        <v>963.90333333333331</v>
      </c>
      <c r="C25543">
        <v>31.459434414727859</v>
      </c>
      <c r="D25543">
        <f t="shared" si="1197"/>
        <v>31.201258293647125</v>
      </c>
      <c r="E25543">
        <f t="shared" si="1198"/>
        <v>0.25817612108073362</v>
      </c>
      <c r="F25543">
        <f t="shared" si="1199"/>
        <v>6.6654909496293629E-2</v>
      </c>
    </row>
    <row r="25544" spans="2:6" x14ac:dyDescent="0.25">
      <c r="B25544">
        <v>963.94</v>
      </c>
      <c r="C25544">
        <v>31.459684418416892</v>
      </c>
      <c r="D25544">
        <f t="shared" si="1197"/>
        <v>31.201814244471809</v>
      </c>
      <c r="E25544">
        <f t="shared" si="1198"/>
        <v>0.25787017394508283</v>
      </c>
      <c r="F25544">
        <f t="shared" si="1199"/>
        <v>6.6497026610467275E-2</v>
      </c>
    </row>
    <row r="25545" spans="2:6" x14ac:dyDescent="0.25">
      <c r="B25545">
        <v>963.97666666666669</v>
      </c>
      <c r="C25545">
        <v>31.459945720986276</v>
      </c>
      <c r="D25545">
        <f t="shared" si="1197"/>
        <v>31.202370149061199</v>
      </c>
      <c r="E25545">
        <f t="shared" si="1198"/>
        <v>0.25757557192507718</v>
      </c>
      <c r="F25545">
        <f t="shared" si="1199"/>
        <v>6.6345175252530614E-2</v>
      </c>
    </row>
    <row r="25546" spans="2:6" x14ac:dyDescent="0.25">
      <c r="B25546">
        <v>964.01499999999999</v>
      </c>
      <c r="C25546">
        <v>31.460196024220917</v>
      </c>
      <c r="D25546">
        <f t="shared" si="1197"/>
        <v>31.202951272608505</v>
      </c>
      <c r="E25546">
        <f t="shared" si="1198"/>
        <v>0.25724475161241145</v>
      </c>
      <c r="F25546">
        <f t="shared" si="1199"/>
        <v>6.617486223213126E-2</v>
      </c>
    </row>
    <row r="25547" spans="2:6" x14ac:dyDescent="0.25">
      <c r="B25547">
        <v>964.05166666666662</v>
      </c>
      <c r="C25547">
        <v>31.460446075398881</v>
      </c>
      <c r="D25547">
        <f t="shared" si="1197"/>
        <v>31.203507082634285</v>
      </c>
      <c r="E25547">
        <f t="shared" si="1198"/>
        <v>0.25693899276459575</v>
      </c>
      <c r="F25547">
        <f t="shared" si="1199"/>
        <v>6.6017646002884983E-2</v>
      </c>
    </row>
    <row r="25548" spans="2:6" x14ac:dyDescent="0.25">
      <c r="B25548">
        <v>964.08833333333337</v>
      </c>
      <c r="C25548">
        <v>31.460706579788802</v>
      </c>
      <c r="D25548">
        <f t="shared" si="1197"/>
        <v>31.204062846433224</v>
      </c>
      <c r="E25548">
        <f t="shared" si="1198"/>
        <v>0.25664373335557755</v>
      </c>
      <c r="F25548">
        <f t="shared" si="1199"/>
        <v>6.586600587068879E-2</v>
      </c>
    </row>
    <row r="25549" spans="2:6" x14ac:dyDescent="0.25">
      <c r="B25549">
        <v>964.12666666666667</v>
      </c>
      <c r="C25549">
        <v>31.460955513150221</v>
      </c>
      <c r="D25549">
        <f t="shared" si="1197"/>
        <v>31.204643822799611</v>
      </c>
      <c r="E25549">
        <f t="shared" si="1198"/>
        <v>0.25631169035061063</v>
      </c>
      <c r="F25549">
        <f t="shared" si="1199"/>
        <v>6.5695682610387302E-2</v>
      </c>
    </row>
    <row r="25550" spans="2:6" x14ac:dyDescent="0.25">
      <c r="B25550">
        <v>964.16333333333341</v>
      </c>
      <c r="C25550">
        <v>31.461203270247175</v>
      </c>
      <c r="D25550">
        <f t="shared" si="1197"/>
        <v>31.205199492052323</v>
      </c>
      <c r="E25550">
        <f t="shared" si="1198"/>
        <v>0.25600377819485232</v>
      </c>
      <c r="F25550">
        <f t="shared" si="1199"/>
        <v>6.5537934450039137E-2</v>
      </c>
    </row>
    <row r="25551" spans="2:6" x14ac:dyDescent="0.25">
      <c r="B25551">
        <v>964.2</v>
      </c>
      <c r="C25551">
        <v>31.461451414561619</v>
      </c>
      <c r="D25551">
        <f t="shared" si="1197"/>
        <v>31.205755115086678</v>
      </c>
      <c r="E25551">
        <f t="shared" si="1198"/>
        <v>0.25569629947494121</v>
      </c>
      <c r="F25551">
        <f t="shared" si="1199"/>
        <v>6.5380597565178819E-2</v>
      </c>
    </row>
    <row r="25552" spans="2:6" x14ac:dyDescent="0.25">
      <c r="B25552">
        <v>964.23666666666657</v>
      </c>
      <c r="C25552">
        <v>31.461713286168045</v>
      </c>
      <c r="D25552">
        <f t="shared" si="1197"/>
        <v>31.206310691905443</v>
      </c>
      <c r="E25552">
        <f t="shared" si="1198"/>
        <v>0.25540259426260192</v>
      </c>
      <c r="F25552">
        <f t="shared" si="1199"/>
        <v>6.5230485156067261E-2</v>
      </c>
    </row>
    <row r="25553" spans="2:6" x14ac:dyDescent="0.25">
      <c r="B25553">
        <v>964.27499999999998</v>
      </c>
      <c r="C25553">
        <v>31.461963881642301</v>
      </c>
      <c r="D25553">
        <f t="shared" si="1197"/>
        <v>31.206891472804596</v>
      </c>
      <c r="E25553">
        <f t="shared" si="1198"/>
        <v>0.25507240883770521</v>
      </c>
      <c r="F25553">
        <f t="shared" si="1199"/>
        <v>6.5061933750269432E-2</v>
      </c>
    </row>
    <row r="25554" spans="2:6" x14ac:dyDescent="0.25">
      <c r="B25554">
        <v>964.31166666666661</v>
      </c>
      <c r="C25554">
        <v>31.4622124497042</v>
      </c>
      <c r="D25554">
        <f t="shared" si="1197"/>
        <v>31.207446955100174</v>
      </c>
      <c r="E25554">
        <f t="shared" si="1198"/>
        <v>0.25476549460402609</v>
      </c>
      <c r="F25554">
        <f t="shared" si="1199"/>
        <v>6.4905457240834047E-2</v>
      </c>
    </row>
    <row r="25555" spans="2:6" x14ac:dyDescent="0.25">
      <c r="B25555">
        <v>964.34833333333336</v>
      </c>
      <c r="C25555">
        <v>31.462472362142844</v>
      </c>
      <c r="D25555">
        <f t="shared" si="1197"/>
        <v>31.20800239118865</v>
      </c>
      <c r="E25555">
        <f t="shared" si="1198"/>
        <v>0.25446997095419377</v>
      </c>
      <c r="F25555">
        <f t="shared" si="1199"/>
        <v>6.4754966117428217E-2</v>
      </c>
    </row>
    <row r="25556" spans="2:6" x14ac:dyDescent="0.25">
      <c r="B25556">
        <v>964.38666666666666</v>
      </c>
      <c r="C25556">
        <v>31.462722614235549</v>
      </c>
      <c r="D25556">
        <f t="shared" si="1197"/>
        <v>31.208583024969759</v>
      </c>
      <c r="E25556">
        <f t="shared" si="1198"/>
        <v>0.25413958926579028</v>
      </c>
      <c r="F25556">
        <f t="shared" si="1199"/>
        <v>6.4586930832184586E-2</v>
      </c>
    </row>
    <row r="25557" spans="2:6" x14ac:dyDescent="0.25">
      <c r="B25557">
        <v>964.4233333333334</v>
      </c>
      <c r="C25557">
        <v>31.462973092813964</v>
      </c>
      <c r="D25557">
        <f t="shared" si="1197"/>
        <v>31.209138366552398</v>
      </c>
      <c r="E25557">
        <f t="shared" si="1198"/>
        <v>0.25383472626156589</v>
      </c>
      <c r="F25557">
        <f t="shared" si="1199"/>
        <v>6.4432068256284086E-2</v>
      </c>
    </row>
    <row r="25558" spans="2:6" x14ac:dyDescent="0.25">
      <c r="B25558">
        <v>964.45999999999992</v>
      </c>
      <c r="C25558">
        <v>31.463233135099987</v>
      </c>
      <c r="D25558">
        <f t="shared" si="1197"/>
        <v>31.209693661936392</v>
      </c>
      <c r="E25558">
        <f t="shared" si="1198"/>
        <v>0.25353947316359537</v>
      </c>
      <c r="F25558">
        <f t="shared" si="1199"/>
        <v>6.4282264452073495E-2</v>
      </c>
    </row>
    <row r="25559" spans="2:6" x14ac:dyDescent="0.25">
      <c r="B25559">
        <v>964.49833333333333</v>
      </c>
      <c r="C25559">
        <v>31.463480588998326</v>
      </c>
      <c r="D25559">
        <f t="shared" si="1197"/>
        <v>31.210274148626436</v>
      </c>
      <c r="E25559">
        <f t="shared" si="1198"/>
        <v>0.25320644037189055</v>
      </c>
      <c r="F25559">
        <f t="shared" si="1199"/>
        <v>6.4113501445803758E-2</v>
      </c>
    </row>
    <row r="25560" spans="2:6" x14ac:dyDescent="0.25">
      <c r="B25560">
        <v>964.53499999999997</v>
      </c>
      <c r="C25560">
        <v>31.463729178978191</v>
      </c>
      <c r="D25560">
        <f t="shared" si="1197"/>
        <v>31.210829349521937</v>
      </c>
      <c r="E25560">
        <f t="shared" si="1198"/>
        <v>0.25289982945625411</v>
      </c>
      <c r="F25560">
        <f t="shared" si="1199"/>
        <v>6.3958323739002412E-2</v>
      </c>
    </row>
    <row r="25561" spans="2:6" x14ac:dyDescent="0.25">
      <c r="B25561">
        <v>964.57166666666672</v>
      </c>
      <c r="C25561">
        <v>31.463978170787538</v>
      </c>
      <c r="D25561">
        <f t="shared" si="1197"/>
        <v>31.211384504227304</v>
      </c>
      <c r="E25561">
        <f t="shared" si="1198"/>
        <v>0.25259366656023374</v>
      </c>
      <c r="F25561">
        <f t="shared" si="1199"/>
        <v>6.380356038634255E-2</v>
      </c>
    </row>
    <row r="25562" spans="2:6" x14ac:dyDescent="0.25">
      <c r="B25562">
        <v>964.60833333333335</v>
      </c>
      <c r="C25562">
        <v>31.464236563248075</v>
      </c>
      <c r="D25562">
        <f t="shared" si="1197"/>
        <v>31.211939612745301</v>
      </c>
      <c r="E25562">
        <f t="shared" si="1198"/>
        <v>0.25229695050277456</v>
      </c>
      <c r="F25562">
        <f t="shared" si="1199"/>
        <v>6.3653751232999475E-2</v>
      </c>
    </row>
    <row r="25563" spans="2:6" x14ac:dyDescent="0.25">
      <c r="B25563">
        <v>964.64666666666676</v>
      </c>
      <c r="C25563">
        <v>31.46448345093215</v>
      </c>
      <c r="D25563">
        <f t="shared" si="1197"/>
        <v>31.21251990408749</v>
      </c>
      <c r="E25563">
        <f t="shared" si="1198"/>
        <v>0.25196354684466016</v>
      </c>
      <c r="F25563">
        <f t="shared" si="1199"/>
        <v>6.3485628938541247E-2</v>
      </c>
    </row>
    <row r="25564" spans="2:6" x14ac:dyDescent="0.25">
      <c r="B25564">
        <v>964.68333333333328</v>
      </c>
      <c r="C25564">
        <v>31.464731306659974</v>
      </c>
      <c r="D25564">
        <f t="shared" si="1197"/>
        <v>31.213074918140027</v>
      </c>
      <c r="E25564">
        <f t="shared" si="1198"/>
        <v>0.25165638851994743</v>
      </c>
      <c r="F25564">
        <f t="shared" si="1199"/>
        <v>6.3330937882902727E-2</v>
      </c>
    </row>
    <row r="25565" spans="2:6" x14ac:dyDescent="0.25">
      <c r="B25565">
        <v>964.71999999999991</v>
      </c>
      <c r="C25565">
        <v>31.464979874721873</v>
      </c>
      <c r="D25565">
        <f t="shared" si="1197"/>
        <v>31.213629886013706</v>
      </c>
      <c r="E25565">
        <f t="shared" si="1198"/>
        <v>0.25134998870816716</v>
      </c>
      <c r="F25565">
        <f t="shared" si="1199"/>
        <v>6.3176816823595758E-2</v>
      </c>
    </row>
    <row r="25566" spans="2:6" x14ac:dyDescent="0.25">
      <c r="B25566">
        <v>964.75666666666666</v>
      </c>
      <c r="C25566">
        <v>31.465240619711345</v>
      </c>
      <c r="D25566">
        <f t="shared" si="1197"/>
        <v>31.214184807711273</v>
      </c>
      <c r="E25566">
        <f t="shared" si="1198"/>
        <v>0.25105581200007165</v>
      </c>
      <c r="F25566">
        <f t="shared" si="1199"/>
        <v>6.3029020739015326E-2</v>
      </c>
    </row>
    <row r="25567" spans="2:6" x14ac:dyDescent="0.25">
      <c r="B25567">
        <v>964.79499999999996</v>
      </c>
      <c r="C25567">
        <v>31.46548857407004</v>
      </c>
      <c r="D25567">
        <f t="shared" si="1197"/>
        <v>31.214764903753231</v>
      </c>
      <c r="E25567">
        <f t="shared" si="1198"/>
        <v>0.25072367031680898</v>
      </c>
      <c r="F25567">
        <f t="shared" si="1199"/>
        <v>6.2862358857131914E-2</v>
      </c>
    </row>
    <row r="25568" spans="2:6" x14ac:dyDescent="0.25">
      <c r="B25568">
        <v>964.83166666666671</v>
      </c>
      <c r="C25568">
        <v>31.465735585955954</v>
      </c>
      <c r="D25568">
        <f t="shared" si="1197"/>
        <v>31.215319731008364</v>
      </c>
      <c r="E25568">
        <f t="shared" si="1198"/>
        <v>0.25041585494759033</v>
      </c>
      <c r="F25568">
        <f t="shared" si="1199"/>
        <v>6.2708100409132606E-2</v>
      </c>
    </row>
    <row r="25569" spans="2:6" x14ac:dyDescent="0.25">
      <c r="B25569">
        <v>964.86833333333334</v>
      </c>
      <c r="C25569">
        <v>31.465994314492058</v>
      </c>
      <c r="D25569">
        <f t="shared" si="1197"/>
        <v>31.215874512095898</v>
      </c>
      <c r="E25569">
        <f t="shared" si="1198"/>
        <v>0.25011980239615994</v>
      </c>
      <c r="F25569">
        <f t="shared" si="1199"/>
        <v>6.2559915550694095E-2</v>
      </c>
    </row>
    <row r="25570" spans="2:6" x14ac:dyDescent="0.25">
      <c r="B25570">
        <v>964.90666666666664</v>
      </c>
      <c r="C25570">
        <v>31.466241680718507</v>
      </c>
      <c r="D25570">
        <f t="shared" si="1197"/>
        <v>31.21645446114551</v>
      </c>
      <c r="E25570">
        <f t="shared" si="1198"/>
        <v>0.24978721957299754</v>
      </c>
      <c r="F25570">
        <f t="shared" si="1199"/>
        <v>6.239365506200889E-2</v>
      </c>
    </row>
    <row r="25571" spans="2:6" x14ac:dyDescent="0.25">
      <c r="B25571">
        <v>964.94333333333327</v>
      </c>
      <c r="C25571">
        <v>31.466488904478155</v>
      </c>
      <c r="D25571">
        <f t="shared" si="1197"/>
        <v>31.217009147807957</v>
      </c>
      <c r="E25571">
        <f t="shared" si="1198"/>
        <v>0.24947975667019762</v>
      </c>
      <c r="F25571">
        <f t="shared" si="1199"/>
        <v>6.2240148988221014E-2</v>
      </c>
    </row>
    <row r="25572" spans="2:6" x14ac:dyDescent="0.25">
      <c r="B25572">
        <v>964.98</v>
      </c>
      <c r="C25572">
        <v>31.466746365092803</v>
      </c>
      <c r="D25572">
        <f t="shared" si="1197"/>
        <v>31.217563788311264</v>
      </c>
      <c r="E25572">
        <f t="shared" si="1198"/>
        <v>0.24918257678153921</v>
      </c>
      <c r="F25572">
        <f t="shared" si="1199"/>
        <v>6.2091956571487687E-2</v>
      </c>
    </row>
    <row r="25573" spans="2:6" x14ac:dyDescent="0.25">
      <c r="B25573">
        <v>965.01833333333332</v>
      </c>
      <c r="C25573">
        <v>31.466992313957103</v>
      </c>
      <c r="D25573">
        <f t="shared" si="1197"/>
        <v>31.218143590395535</v>
      </c>
      <c r="E25573">
        <f t="shared" si="1198"/>
        <v>0.24884872356156862</v>
      </c>
      <c r="F25573">
        <f t="shared" si="1199"/>
        <v>6.1925687218221996E-2</v>
      </c>
    </row>
    <row r="25574" spans="2:6" x14ac:dyDescent="0.25">
      <c r="B25574">
        <v>965.05500000000006</v>
      </c>
      <c r="C25574">
        <v>31.467240765123151</v>
      </c>
      <c r="D25574">
        <f t="shared" si="1197"/>
        <v>31.218698136491117</v>
      </c>
      <c r="E25574">
        <f t="shared" si="1198"/>
        <v>0.24854262863203402</v>
      </c>
      <c r="F25574">
        <f t="shared" si="1199"/>
        <v>6.1773438247321177E-2</v>
      </c>
    </row>
    <row r="25575" spans="2:6" x14ac:dyDescent="0.25">
      <c r="B25575">
        <v>965.0916666666667</v>
      </c>
      <c r="C25575">
        <v>31.467500249829264</v>
      </c>
      <c r="D25575">
        <f t="shared" si="1197"/>
        <v>31.219252636436035</v>
      </c>
      <c r="E25575">
        <f t="shared" si="1198"/>
        <v>0.24824761339322876</v>
      </c>
      <c r="F25575">
        <f t="shared" si="1199"/>
        <v>6.1626877555433973E-2</v>
      </c>
    </row>
    <row r="25576" spans="2:6" x14ac:dyDescent="0.25">
      <c r="B25576">
        <v>965.13</v>
      </c>
      <c r="C25576">
        <v>31.467746812396769</v>
      </c>
      <c r="D25576">
        <f t="shared" si="1197"/>
        <v>31.219832291581948</v>
      </c>
      <c r="E25576">
        <f t="shared" si="1198"/>
        <v>0.24791452081482035</v>
      </c>
      <c r="F25576">
        <f t="shared" si="1199"/>
        <v>6.146160963084199E-2</v>
      </c>
    </row>
    <row r="25577" spans="2:6" x14ac:dyDescent="0.25">
      <c r="B25577">
        <v>965.16666666666663</v>
      </c>
      <c r="C25577">
        <v>31.467993977708488</v>
      </c>
      <c r="D25577">
        <f t="shared" si="1197"/>
        <v>31.220386697136458</v>
      </c>
      <c r="E25577">
        <f t="shared" si="1198"/>
        <v>0.24760728057202996</v>
      </c>
      <c r="F25577">
        <f t="shared" si="1199"/>
        <v>6.1309365392275966E-2</v>
      </c>
    </row>
    <row r="25578" spans="2:6" x14ac:dyDescent="0.25">
      <c r="B25578">
        <v>965.20333333333326</v>
      </c>
      <c r="C25578">
        <v>31.468241493707751</v>
      </c>
      <c r="D25578">
        <f t="shared" si="1197"/>
        <v>31.220941056548789</v>
      </c>
      <c r="E25578">
        <f t="shared" si="1198"/>
        <v>0.24730043715896244</v>
      </c>
      <c r="F25578">
        <f t="shared" si="1199"/>
        <v>6.1157506219013932E-2</v>
      </c>
    </row>
    <row r="25579" spans="2:6" x14ac:dyDescent="0.25">
      <c r="B25579">
        <v>965.24</v>
      </c>
      <c r="C25579">
        <v>31.468499351502619</v>
      </c>
      <c r="D25579">
        <f t="shared" si="1197"/>
        <v>31.22149536982176</v>
      </c>
      <c r="E25579">
        <f t="shared" si="1198"/>
        <v>0.24700398168085869</v>
      </c>
      <c r="F25579">
        <f t="shared" si="1199"/>
        <v>6.1010966966197976E-2</v>
      </c>
    </row>
    <row r="25580" spans="2:6" x14ac:dyDescent="0.25">
      <c r="B25580">
        <v>965.27833333333331</v>
      </c>
      <c r="C25580">
        <v>31.468745815439249</v>
      </c>
      <c r="D25580">
        <f t="shared" si="1197"/>
        <v>31.222074829822663</v>
      </c>
      <c r="E25580">
        <f t="shared" si="1198"/>
        <v>0.24667098561658563</v>
      </c>
      <c r="F25580">
        <f t="shared" si="1199"/>
        <v>6.0846575145057792E-2</v>
      </c>
    </row>
    <row r="25581" spans="2:6" x14ac:dyDescent="0.25">
      <c r="B25581">
        <v>965.31500000000005</v>
      </c>
      <c r="C25581">
        <v>31.468991552429816</v>
      </c>
      <c r="D25581">
        <f t="shared" si="1197"/>
        <v>31.222629048728233</v>
      </c>
      <c r="E25581">
        <f t="shared" si="1198"/>
        <v>0.24636250370158308</v>
      </c>
      <c r="F25581">
        <f t="shared" si="1199"/>
        <v>6.0694483230112534E-2</v>
      </c>
    </row>
    <row r="25582" spans="2:6" x14ac:dyDescent="0.25">
      <c r="B25582">
        <v>965.35166666666669</v>
      </c>
      <c r="C25582">
        <v>31.469247233371604</v>
      </c>
      <c r="D25582">
        <f t="shared" si="1197"/>
        <v>31.223183221502904</v>
      </c>
      <c r="E25582">
        <f t="shared" si="1198"/>
        <v>0.24606401186870031</v>
      </c>
      <c r="F25582">
        <f t="shared" si="1199"/>
        <v>6.0547497936919888E-2</v>
      </c>
    </row>
    <row r="25583" spans="2:6" x14ac:dyDescent="0.25">
      <c r="B25583">
        <v>965.39</v>
      </c>
      <c r="C25583">
        <v>31.46949246624883</v>
      </c>
      <c r="D25583">
        <f t="shared" si="1197"/>
        <v>31.223762534628314</v>
      </c>
      <c r="E25583">
        <f t="shared" si="1198"/>
        <v>0.2457299316205166</v>
      </c>
      <c r="F25583">
        <f t="shared" si="1199"/>
        <v>6.0383199294223762E-2</v>
      </c>
    </row>
    <row r="25584" spans="2:6" x14ac:dyDescent="0.25">
      <c r="B25584">
        <v>965.42666666666662</v>
      </c>
      <c r="C25584">
        <v>31.469737863510847</v>
      </c>
      <c r="D25584">
        <f t="shared" si="1197"/>
        <v>31.224316613052956</v>
      </c>
      <c r="E25584">
        <f t="shared" si="1198"/>
        <v>0.2454212504578912</v>
      </c>
      <c r="F25584">
        <f t="shared" si="1199"/>
        <v>6.0231590176314964E-2</v>
      </c>
    </row>
    <row r="25585" spans="2:6" x14ac:dyDescent="0.25">
      <c r="B25585">
        <v>965.46333333333337</v>
      </c>
      <c r="C25585">
        <v>31.469983023328172</v>
      </c>
      <c r="D25585">
        <f t="shared" si="1197"/>
        <v>31.224870645355164</v>
      </c>
      <c r="E25585">
        <f t="shared" si="1198"/>
        <v>0.24511237797300822</v>
      </c>
      <c r="F25585">
        <f t="shared" si="1199"/>
        <v>6.0080077835582849E-2</v>
      </c>
    </row>
    <row r="25586" spans="2:6" x14ac:dyDescent="0.25">
      <c r="B25586">
        <v>965.5</v>
      </c>
      <c r="C25586">
        <v>31.470240579418839</v>
      </c>
      <c r="D25586">
        <f t="shared" si="1197"/>
        <v>31.225424631537742</v>
      </c>
      <c r="E25586">
        <f t="shared" si="1198"/>
        <v>0.24481594788109717</v>
      </c>
      <c r="F25586">
        <f t="shared" si="1199"/>
        <v>5.9934848336920088E-2</v>
      </c>
    </row>
    <row r="25587" spans="2:6" x14ac:dyDescent="0.25">
      <c r="B25587">
        <v>965.53833333333341</v>
      </c>
      <c r="C25587">
        <v>31.470487047008461</v>
      </c>
      <c r="D25587">
        <f t="shared" si="1197"/>
        <v>31.226003749601617</v>
      </c>
      <c r="E25587">
        <f t="shared" si="1198"/>
        <v>0.24448329740684471</v>
      </c>
      <c r="F25587">
        <f t="shared" si="1199"/>
        <v>5.9772082710923685E-2</v>
      </c>
    </row>
    <row r="25588" spans="2:6" x14ac:dyDescent="0.25">
      <c r="B25588">
        <v>965.57500000000005</v>
      </c>
      <c r="C25588">
        <v>31.470732239702738</v>
      </c>
      <c r="D25588">
        <f t="shared" si="1197"/>
        <v>31.22655764145718</v>
      </c>
      <c r="E25588">
        <f t="shared" si="1198"/>
        <v>0.24417459824555721</v>
      </c>
      <c r="F25588">
        <f t="shared" si="1199"/>
        <v>5.9621234428379272E-2</v>
      </c>
    </row>
    <row r="25589" spans="2:6" x14ac:dyDescent="0.25">
      <c r="B25589">
        <v>965.61166666666657</v>
      </c>
      <c r="C25589">
        <v>31.470989200023091</v>
      </c>
      <c r="D25589">
        <f t="shared" si="1197"/>
        <v>31.227111487201594</v>
      </c>
      <c r="E25589">
        <f t="shared" si="1198"/>
        <v>0.24387771282149728</v>
      </c>
      <c r="F25589">
        <f t="shared" si="1199"/>
        <v>5.94763388110447E-2</v>
      </c>
    </row>
    <row r="25590" spans="2:6" x14ac:dyDescent="0.25">
      <c r="B25590">
        <v>965.65</v>
      </c>
      <c r="C25590">
        <v>31.471235474003965</v>
      </c>
      <c r="D25590">
        <f t="shared" si="1197"/>
        <v>31.22769045845282</v>
      </c>
      <c r="E25590">
        <f t="shared" si="1198"/>
        <v>0.24354501555114538</v>
      </c>
      <c r="F25590">
        <f t="shared" si="1199"/>
        <v>5.9314174599807645E-2</v>
      </c>
    </row>
    <row r="25591" spans="2:6" x14ac:dyDescent="0.25">
      <c r="B25591">
        <v>965.68666666666661</v>
      </c>
      <c r="C25591">
        <v>31.471480984508837</v>
      </c>
      <c r="D25591">
        <f t="shared" si="1197"/>
        <v>31.228244209887578</v>
      </c>
      <c r="E25591">
        <f t="shared" si="1198"/>
        <v>0.24323677462125914</v>
      </c>
      <c r="F25591">
        <f t="shared" si="1199"/>
        <v>5.9164128528153219E-2</v>
      </c>
    </row>
    <row r="25592" spans="2:6" x14ac:dyDescent="0.25">
      <c r="B25592">
        <v>965.72333333333336</v>
      </c>
      <c r="C25592">
        <v>31.471726341587903</v>
      </c>
      <c r="D25592">
        <f t="shared" si="1197"/>
        <v>31.228797915219637</v>
      </c>
      <c r="E25592">
        <f t="shared" si="1198"/>
        <v>0.24292842636826606</v>
      </c>
      <c r="F25592">
        <f t="shared" si="1199"/>
        <v>5.9014220337762067E-2</v>
      </c>
    </row>
    <row r="25593" spans="2:6" x14ac:dyDescent="0.25">
      <c r="B25593">
        <v>965.76</v>
      </c>
      <c r="C25593">
        <v>31.471983599793411</v>
      </c>
      <c r="D25593">
        <f t="shared" si="1197"/>
        <v>31.229351574451798</v>
      </c>
      <c r="E25593">
        <f t="shared" si="1198"/>
        <v>0.24263202534161366</v>
      </c>
      <c r="F25593">
        <f t="shared" si="1199"/>
        <v>5.8870299721373448E-2</v>
      </c>
    </row>
    <row r="25594" spans="2:6" x14ac:dyDescent="0.25">
      <c r="B25594">
        <v>965.7983333333334</v>
      </c>
      <c r="C25594">
        <v>31.472229325824998</v>
      </c>
      <c r="D25594">
        <f t="shared" si="1197"/>
        <v>31.229930350724985</v>
      </c>
      <c r="E25594">
        <f t="shared" si="1198"/>
        <v>0.24229897510001308</v>
      </c>
      <c r="F25594">
        <f t="shared" si="1199"/>
        <v>5.8708793334516757E-2</v>
      </c>
    </row>
    <row r="25595" spans="2:6" x14ac:dyDescent="0.25">
      <c r="B25595">
        <v>965.83499999999992</v>
      </c>
      <c r="C25595">
        <v>31.472474193402704</v>
      </c>
      <c r="D25595">
        <f t="shared" si="1197"/>
        <v>31.230483915670522</v>
      </c>
      <c r="E25595">
        <f t="shared" si="1198"/>
        <v>0.24199027773218162</v>
      </c>
      <c r="F25595">
        <f t="shared" si="1199"/>
        <v>5.8559294516898397E-2</v>
      </c>
    </row>
    <row r="25596" spans="2:6" x14ac:dyDescent="0.25">
      <c r="B25596">
        <v>965.87166666666667</v>
      </c>
      <c r="C25596">
        <v>31.472729897258734</v>
      </c>
      <c r="D25596">
        <f t="shared" si="1197"/>
        <v>31.231037434524634</v>
      </c>
      <c r="E25596">
        <f t="shared" si="1198"/>
        <v>0.24169246273410039</v>
      </c>
      <c r="F25596">
        <f t="shared" si="1199"/>
        <v>5.8415246542474507E-2</v>
      </c>
    </row>
    <row r="25597" spans="2:6" x14ac:dyDescent="0.25">
      <c r="B25597">
        <v>965.91</v>
      </c>
      <c r="C25597">
        <v>31.472974998628132</v>
      </c>
      <c r="D25597">
        <f t="shared" si="1197"/>
        <v>31.231616064048026</v>
      </c>
      <c r="E25597">
        <f t="shared" si="1198"/>
        <v>0.24135893458010571</v>
      </c>
      <c r="F25597">
        <f t="shared" si="1199"/>
        <v>5.825413530164375E-2</v>
      </c>
    </row>
    <row r="25598" spans="2:6" x14ac:dyDescent="0.25">
      <c r="B25598">
        <v>965.94666666666672</v>
      </c>
      <c r="C25598">
        <v>31.47321993561275</v>
      </c>
      <c r="D25598">
        <f t="shared" si="1197"/>
        <v>31.23216948863287</v>
      </c>
      <c r="E25598">
        <f t="shared" si="1198"/>
        <v>0.24105044697988021</v>
      </c>
      <c r="F25598">
        <f t="shared" si="1199"/>
        <v>5.8105317989200038E-2</v>
      </c>
    </row>
    <row r="25599" spans="2:6" x14ac:dyDescent="0.25">
      <c r="B25599">
        <v>965.98333333333335</v>
      </c>
      <c r="C25599">
        <v>31.473464865291376</v>
      </c>
      <c r="D25599">
        <f t="shared" si="1197"/>
        <v>31.232722867134761</v>
      </c>
      <c r="E25599">
        <f t="shared" si="1198"/>
        <v>0.24074199815661501</v>
      </c>
      <c r="F25599">
        <f t="shared" si="1199"/>
        <v>5.7956709676439629E-2</v>
      </c>
    </row>
    <row r="25600" spans="2:6" x14ac:dyDescent="0.25">
      <c r="B25600">
        <v>966.02</v>
      </c>
      <c r="C25600">
        <v>31.473721760688033</v>
      </c>
      <c r="D25600">
        <f t="shared" si="1197"/>
        <v>31.233276199556457</v>
      </c>
      <c r="E25600">
        <f t="shared" si="1198"/>
        <v>0.24044556113157611</v>
      </c>
      <c r="F25600">
        <f t="shared" si="1199"/>
        <v>5.7814067867878509E-2</v>
      </c>
    </row>
    <row r="25601" spans="2:6" x14ac:dyDescent="0.25">
      <c r="B25601">
        <v>966.05833333333328</v>
      </c>
      <c r="C25601">
        <v>31.473966694019659</v>
      </c>
      <c r="D25601">
        <f t="shared" si="1197"/>
        <v>31.233854634185292</v>
      </c>
      <c r="E25601">
        <f t="shared" si="1198"/>
        <v>0.24011205983436668</v>
      </c>
      <c r="F25601">
        <f t="shared" si="1199"/>
        <v>5.7653801277902483E-2</v>
      </c>
    </row>
    <row r="25602" spans="2:6" x14ac:dyDescent="0.25">
      <c r="B25602">
        <v>966.09499999999991</v>
      </c>
      <c r="C25602">
        <v>31.474211411824555</v>
      </c>
      <c r="D25602">
        <f t="shared" si="1197"/>
        <v>31.234407872360769</v>
      </c>
      <c r="E25602">
        <f t="shared" si="1198"/>
        <v>0.23980353946378585</v>
      </c>
      <c r="F25602">
        <f t="shared" si="1199"/>
        <v>5.7505737539359496E-2</v>
      </c>
    </row>
    <row r="25603" spans="2:6" x14ac:dyDescent="0.25">
      <c r="B25603">
        <v>966.13166666666666</v>
      </c>
      <c r="C25603">
        <v>31.474467680898581</v>
      </c>
      <c r="D25603">
        <f t="shared" si="1197"/>
        <v>31.234961064464546</v>
      </c>
      <c r="E25603">
        <f t="shared" si="1198"/>
        <v>0.23950661643403492</v>
      </c>
      <c r="F25603">
        <f t="shared" si="1199"/>
        <v>5.7363419315679925E-2</v>
      </c>
    </row>
    <row r="25604" spans="2:6" x14ac:dyDescent="0.25">
      <c r="B25604">
        <v>966.17</v>
      </c>
      <c r="C25604">
        <v>31.474712007832988</v>
      </c>
      <c r="D25604">
        <f t="shared" si="1197"/>
        <v>31.23553935240642</v>
      </c>
      <c r="E25604">
        <f t="shared" si="1198"/>
        <v>0.23917265542656807</v>
      </c>
      <c r="F25604">
        <f t="shared" si="1199"/>
        <v>5.7203559103795862E-2</v>
      </c>
    </row>
    <row r="25605" spans="2:6" x14ac:dyDescent="0.25">
      <c r="B25605">
        <v>966.20666666666671</v>
      </c>
      <c r="C25605">
        <v>31.474955078137025</v>
      </c>
      <c r="D25605">
        <f t="shared" ref="D25605:D25668" si="1200">$I$6*(1-EXP(-$I$5*B25605^$I$7))</f>
        <v>31.236092450281308</v>
      </c>
      <c r="E25605">
        <f t="shared" ref="E25605:E25668" si="1201">C25605-D25605</f>
        <v>0.23886262785571688</v>
      </c>
      <c r="F25605">
        <f t="shared" si="1199"/>
        <v>5.7055354986138694E-2</v>
      </c>
    </row>
    <row r="25606" spans="2:6" x14ac:dyDescent="0.25">
      <c r="B25606">
        <v>966.24333333333334</v>
      </c>
      <c r="C25606">
        <v>31.475209754671166</v>
      </c>
      <c r="D25606">
        <f t="shared" si="1200"/>
        <v>31.236645502092991</v>
      </c>
      <c r="E25606">
        <f t="shared" si="1201"/>
        <v>0.23856425257817548</v>
      </c>
      <c r="F25606">
        <f t="shared" ref="F25606:F25669" si="1202">E25606^2</f>
        <v>5.6912902608183505E-2</v>
      </c>
    </row>
    <row r="25607" spans="2:6" x14ac:dyDescent="0.25">
      <c r="B25607">
        <v>966.28166666666664</v>
      </c>
      <c r="C25607">
        <v>31.47545393548576</v>
      </c>
      <c r="D25607">
        <f t="shared" si="1200"/>
        <v>31.237223643374914</v>
      </c>
      <c r="E25607">
        <f t="shared" si="1201"/>
        <v>0.23823029211084545</v>
      </c>
      <c r="F25607">
        <f t="shared" si="1202"/>
        <v>5.6753672079218755E-2</v>
      </c>
    </row>
    <row r="25608" spans="2:6" x14ac:dyDescent="0.25">
      <c r="B25608">
        <v>966.31833333333327</v>
      </c>
      <c r="C25608">
        <v>31.475697327253386</v>
      </c>
      <c r="D25608">
        <f t="shared" si="1200"/>
        <v>31.237776600975014</v>
      </c>
      <c r="E25608">
        <f t="shared" si="1201"/>
        <v>0.23792072627837157</v>
      </c>
      <c r="F25608">
        <f t="shared" si="1202"/>
        <v>5.6606271992827813E-2</v>
      </c>
    </row>
    <row r="25609" spans="2:6" x14ac:dyDescent="0.25">
      <c r="B25609">
        <v>966.35500000000002</v>
      </c>
      <c r="C25609">
        <v>31.475952381872535</v>
      </c>
      <c r="D25609">
        <f t="shared" si="1200"/>
        <v>31.23832951252038</v>
      </c>
      <c r="E25609">
        <f t="shared" si="1201"/>
        <v>0.23762286935215471</v>
      </c>
      <c r="F25609">
        <f t="shared" si="1202"/>
        <v>5.6464628039151185E-2</v>
      </c>
    </row>
    <row r="25610" spans="2:6" x14ac:dyDescent="0.25">
      <c r="B25610">
        <v>966.39333333333332</v>
      </c>
      <c r="C25610">
        <v>31.476196595564087</v>
      </c>
      <c r="D25610">
        <f t="shared" si="1200"/>
        <v>31.238907507169326</v>
      </c>
      <c r="E25610">
        <f t="shared" si="1201"/>
        <v>0.23728908839476048</v>
      </c>
      <c r="F25610">
        <f t="shared" si="1202"/>
        <v>5.6306111471216454E-2</v>
      </c>
    </row>
    <row r="25611" spans="2:6" x14ac:dyDescent="0.25">
      <c r="B25611">
        <v>966.43000000000006</v>
      </c>
      <c r="C25611">
        <v>31.476439793722964</v>
      </c>
      <c r="D25611">
        <f t="shared" si="1200"/>
        <v>31.239460324520508</v>
      </c>
      <c r="E25611">
        <f t="shared" si="1201"/>
        <v>0.23697946920245627</v>
      </c>
      <c r="F25611">
        <f t="shared" si="1202"/>
        <v>5.6159268823477923E-2</v>
      </c>
    </row>
    <row r="25612" spans="2:6" x14ac:dyDescent="0.25">
      <c r="B25612">
        <v>966.4666666666667</v>
      </c>
      <c r="C25612">
        <v>31.476682484115496</v>
      </c>
      <c r="D25612">
        <f t="shared" si="1200"/>
        <v>31.24001309582539</v>
      </c>
      <c r="E25612">
        <f t="shared" si="1201"/>
        <v>0.23666938829010675</v>
      </c>
      <c r="F25612">
        <f t="shared" si="1202"/>
        <v>5.6012399353613317E-2</v>
      </c>
    </row>
    <row r="25613" spans="2:6" x14ac:dyDescent="0.25">
      <c r="B25613">
        <v>966.50333333333333</v>
      </c>
      <c r="C25613">
        <v>31.476936862764475</v>
      </c>
      <c r="D25613">
        <f t="shared" si="1200"/>
        <v>31.240565821086793</v>
      </c>
      <c r="E25613">
        <f t="shared" si="1201"/>
        <v>0.23637104167768186</v>
      </c>
      <c r="F25613">
        <f t="shared" si="1202"/>
        <v>5.5871269343792412E-2</v>
      </c>
    </row>
    <row r="25614" spans="2:6" x14ac:dyDescent="0.25">
      <c r="B25614">
        <v>966.54166666666663</v>
      </c>
      <c r="C25614">
        <v>31.477180232614124</v>
      </c>
      <c r="D25614">
        <f t="shared" si="1200"/>
        <v>31.241143620996375</v>
      </c>
      <c r="E25614">
        <f t="shared" si="1201"/>
        <v>0.2360366116177488</v>
      </c>
      <c r="F25614">
        <f t="shared" si="1202"/>
        <v>5.5713282023987988E-2</v>
      </c>
    </row>
    <row r="25615" spans="2:6" x14ac:dyDescent="0.25">
      <c r="B25615">
        <v>966.57833333333326</v>
      </c>
      <c r="C25615">
        <v>31.477424135801083</v>
      </c>
      <c r="D25615">
        <f t="shared" si="1200"/>
        <v>31.241696252086594</v>
      </c>
      <c r="E25615">
        <f t="shared" si="1201"/>
        <v>0.23572788371448894</v>
      </c>
      <c r="F25615">
        <f t="shared" si="1202"/>
        <v>5.5567635160511622E-2</v>
      </c>
    </row>
    <row r="25616" spans="2:6" x14ac:dyDescent="0.25">
      <c r="B25616">
        <v>966.61500000000001</v>
      </c>
      <c r="C25616">
        <v>31.477679274439119</v>
      </c>
      <c r="D25616">
        <f t="shared" si="1200"/>
        <v>31.242248837141823</v>
      </c>
      <c r="E25616">
        <f t="shared" si="1201"/>
        <v>0.23543043729729618</v>
      </c>
      <c r="F25616">
        <f t="shared" si="1202"/>
        <v>5.5427490805996106E-2</v>
      </c>
    </row>
    <row r="25617" spans="2:6" x14ac:dyDescent="0.25">
      <c r="B25617">
        <v>966.65333333333331</v>
      </c>
      <c r="C25617">
        <v>31.477923016894291</v>
      </c>
      <c r="D25617">
        <f t="shared" si="1200"/>
        <v>31.242826490481274</v>
      </c>
      <c r="E25617">
        <f t="shared" si="1201"/>
        <v>0.2350965264130167</v>
      </c>
      <c r="F25617">
        <f t="shared" si="1202"/>
        <v>5.5270376731466259E-2</v>
      </c>
    </row>
    <row r="25618" spans="2:6" x14ac:dyDescent="0.25">
      <c r="B25618">
        <v>966.69</v>
      </c>
      <c r="C25618">
        <v>31.478165911854557</v>
      </c>
      <c r="D25618">
        <f t="shared" si="1200"/>
        <v>31.243378981382644</v>
      </c>
      <c r="E25618">
        <f t="shared" si="1201"/>
        <v>0.23478693047191257</v>
      </c>
      <c r="F25618">
        <f t="shared" si="1202"/>
        <v>5.5124902720422704E-2</v>
      </c>
    </row>
    <row r="25619" spans="2:6" x14ac:dyDescent="0.25">
      <c r="B25619">
        <v>966.72666666666669</v>
      </c>
      <c r="C25619">
        <v>31.478408163887661</v>
      </c>
      <c r="D25619">
        <f t="shared" si="1200"/>
        <v>31.243931426257497</v>
      </c>
      <c r="E25619">
        <f t="shared" si="1201"/>
        <v>0.23447673763016397</v>
      </c>
      <c r="F25619">
        <f t="shared" si="1202"/>
        <v>5.4979340489684753E-2</v>
      </c>
    </row>
    <row r="25620" spans="2:6" x14ac:dyDescent="0.25">
      <c r="B25620">
        <v>966.76333333333343</v>
      </c>
      <c r="C25620">
        <v>31.478661480843385</v>
      </c>
      <c r="D25620">
        <f t="shared" si="1200"/>
        <v>31.244483825108603</v>
      </c>
      <c r="E25620">
        <f t="shared" si="1201"/>
        <v>0.23417765573478277</v>
      </c>
      <c r="F25620">
        <f t="shared" si="1202"/>
        <v>5.4839174445438441E-2</v>
      </c>
    </row>
    <row r="25621" spans="2:6" x14ac:dyDescent="0.25">
      <c r="B25621">
        <v>966.80166666666662</v>
      </c>
      <c r="C25621">
        <v>31.478903882649291</v>
      </c>
      <c r="D25621">
        <f t="shared" si="1200"/>
        <v>31.24506128379214</v>
      </c>
      <c r="E25621">
        <f t="shared" si="1201"/>
        <v>0.23384259885715153</v>
      </c>
      <c r="F25621">
        <f t="shared" si="1202"/>
        <v>5.4682361040266685E-2</v>
      </c>
    </row>
    <row r="25622" spans="2:6" x14ac:dyDescent="0.25">
      <c r="B25622">
        <v>966.83833333333337</v>
      </c>
      <c r="C25622">
        <v>31.479146744732606</v>
      </c>
      <c r="D25622">
        <f t="shared" si="1200"/>
        <v>31.245613588512441</v>
      </c>
      <c r="E25622">
        <f t="shared" si="1201"/>
        <v>0.23353315622016524</v>
      </c>
      <c r="F25622">
        <f t="shared" si="1202"/>
        <v>5.4537735054152103E-2</v>
      </c>
    </row>
    <row r="25623" spans="2:6" x14ac:dyDescent="0.25">
      <c r="B25623">
        <v>966.875</v>
      </c>
      <c r="C25623">
        <v>31.479400260278432</v>
      </c>
      <c r="D25623">
        <f t="shared" si="1200"/>
        <v>31.246165847217458</v>
      </c>
      <c r="E25623">
        <f t="shared" si="1201"/>
        <v>0.23323441306097337</v>
      </c>
      <c r="F25623">
        <f t="shared" si="1202"/>
        <v>5.4398291435896744E-2</v>
      </c>
    </row>
    <row r="25624" spans="2:6" x14ac:dyDescent="0.25">
      <c r="B25624">
        <v>966.91333333333341</v>
      </c>
      <c r="C25624">
        <v>31.479642684002314</v>
      </c>
      <c r="D25624">
        <f t="shared" si="1200"/>
        <v>31.246743159393716</v>
      </c>
      <c r="E25624">
        <f t="shared" si="1201"/>
        <v>0.23289952460859809</v>
      </c>
      <c r="F25624">
        <f t="shared" si="1202"/>
        <v>5.4242188562910985E-2</v>
      </c>
    </row>
    <row r="25625" spans="2:6" x14ac:dyDescent="0.25">
      <c r="B25625">
        <v>966.95</v>
      </c>
      <c r="C25625">
        <v>31.479884355209172</v>
      </c>
      <c r="D25625">
        <f t="shared" si="1200"/>
        <v>31.247295323985259</v>
      </c>
      <c r="E25625">
        <f t="shared" si="1201"/>
        <v>0.23258903122391317</v>
      </c>
      <c r="F25625">
        <f t="shared" si="1202"/>
        <v>5.4097657445678453E-2</v>
      </c>
    </row>
    <row r="25626" spans="2:6" x14ac:dyDescent="0.25">
      <c r="B25626">
        <v>966.98666666666657</v>
      </c>
      <c r="C25626">
        <v>31.480125533261674</v>
      </c>
      <c r="D25626">
        <f t="shared" si="1200"/>
        <v>31.247847442570013</v>
      </c>
      <c r="E25626">
        <f t="shared" si="1201"/>
        <v>0.23227809069166128</v>
      </c>
      <c r="F25626">
        <f t="shared" si="1202"/>
        <v>5.3953111415363623E-2</v>
      </c>
    </row>
    <row r="25627" spans="2:6" x14ac:dyDescent="0.25">
      <c r="B25627">
        <v>967.02333333333331</v>
      </c>
      <c r="C25627">
        <v>31.480378544694155</v>
      </c>
      <c r="D25627">
        <f t="shared" si="1200"/>
        <v>31.248399515150773</v>
      </c>
      <c r="E25627">
        <f t="shared" si="1201"/>
        <v>0.2319790295433819</v>
      </c>
      <c r="F25627">
        <f t="shared" si="1202"/>
        <v>5.3814270147889254E-2</v>
      </c>
    </row>
    <row r="25628" spans="2:6" x14ac:dyDescent="0.25">
      <c r="B25628">
        <v>967.06166666666661</v>
      </c>
      <c r="C25628">
        <v>31.48062101225398</v>
      </c>
      <c r="D25628">
        <f t="shared" si="1200"/>
        <v>31.248976632754587</v>
      </c>
      <c r="E25628">
        <f t="shared" si="1201"/>
        <v>0.23164437949939298</v>
      </c>
      <c r="F25628">
        <f t="shared" si="1202"/>
        <v>5.3659118553658798E-2</v>
      </c>
    </row>
    <row r="25629" spans="2:6" x14ac:dyDescent="0.25">
      <c r="B25629">
        <v>967.09833333333336</v>
      </c>
      <c r="C25629">
        <v>31.48086248985209</v>
      </c>
      <c r="D25629">
        <f t="shared" si="1200"/>
        <v>31.249528611244898</v>
      </c>
      <c r="E25629">
        <f t="shared" si="1201"/>
        <v>0.23133387860719168</v>
      </c>
      <c r="F25629">
        <f t="shared" si="1202"/>
        <v>5.3515363391446899E-2</v>
      </c>
    </row>
    <row r="25630" spans="2:6" x14ac:dyDescent="0.25">
      <c r="B25630">
        <v>967.13499999999999</v>
      </c>
      <c r="C25630">
        <v>31.481114760390724</v>
      </c>
      <c r="D25630">
        <f t="shared" si="1200"/>
        <v>31.250080543739664</v>
      </c>
      <c r="E25630">
        <f t="shared" si="1201"/>
        <v>0.23103421665106083</v>
      </c>
      <c r="F25630">
        <f t="shared" si="1202"/>
        <v>5.3376809263569316E-2</v>
      </c>
    </row>
    <row r="25631" spans="2:6" x14ac:dyDescent="0.25">
      <c r="B25631">
        <v>967.1733333333334</v>
      </c>
      <c r="C25631">
        <v>31.481356212417868</v>
      </c>
      <c r="D25631">
        <f t="shared" si="1200"/>
        <v>31.250657514899029</v>
      </c>
      <c r="E25631">
        <f t="shared" si="1201"/>
        <v>0.23069869751883942</v>
      </c>
      <c r="F25631">
        <f t="shared" si="1202"/>
        <v>5.3221889036888965E-2</v>
      </c>
    </row>
    <row r="25632" spans="2:6" x14ac:dyDescent="0.25">
      <c r="B25632">
        <v>967.20999999999992</v>
      </c>
      <c r="C25632">
        <v>31.481597587732114</v>
      </c>
      <c r="D25632">
        <f t="shared" si="1200"/>
        <v>31.251209353320704</v>
      </c>
      <c r="E25632">
        <f t="shared" si="1201"/>
        <v>0.23038823441141076</v>
      </c>
      <c r="F25632">
        <f t="shared" si="1202"/>
        <v>5.3078738555207151E-2</v>
      </c>
    </row>
    <row r="25633" spans="2:6" x14ac:dyDescent="0.25">
      <c r="B25633">
        <v>967.24666666666667</v>
      </c>
      <c r="C25633">
        <v>31.481839737481348</v>
      </c>
      <c r="D25633">
        <f t="shared" si="1200"/>
        <v>31.251761145755314</v>
      </c>
      <c r="E25633">
        <f t="shared" si="1201"/>
        <v>0.23007859172603418</v>
      </c>
      <c r="F25633">
        <f t="shared" si="1202"/>
        <v>5.2936158370635124E-2</v>
      </c>
    </row>
    <row r="25634" spans="2:6" x14ac:dyDescent="0.25">
      <c r="B25634">
        <v>967.2833333333333</v>
      </c>
      <c r="C25634">
        <v>31.482092848208879</v>
      </c>
      <c r="D25634">
        <f t="shared" si="1200"/>
        <v>31.252312892205637</v>
      </c>
      <c r="E25634">
        <f t="shared" si="1201"/>
        <v>0.22977995600324164</v>
      </c>
      <c r="F25634">
        <f t="shared" si="1202"/>
        <v>5.2798828180851659E-2</v>
      </c>
    </row>
    <row r="25635" spans="2:6" x14ac:dyDescent="0.25">
      <c r="B25635">
        <v>967.32166666666672</v>
      </c>
      <c r="C25635">
        <v>31.482333617125914</v>
      </c>
      <c r="D25635">
        <f t="shared" si="1200"/>
        <v>31.25288966887603</v>
      </c>
      <c r="E25635">
        <f t="shared" si="1201"/>
        <v>0.22944394824988379</v>
      </c>
      <c r="F25635">
        <f t="shared" si="1202"/>
        <v>5.2644525388495352E-2</v>
      </c>
    </row>
    <row r="25636" spans="2:6" x14ac:dyDescent="0.25">
      <c r="B25636">
        <v>967.35833333333335</v>
      </c>
      <c r="C25636">
        <v>31.482574758648457</v>
      </c>
      <c r="D25636">
        <f t="shared" si="1200"/>
        <v>31.253441321276277</v>
      </c>
      <c r="E25636">
        <f t="shared" si="1201"/>
        <v>0.22913343737218028</v>
      </c>
      <c r="F25636">
        <f t="shared" si="1202"/>
        <v>5.2502132121990862E-2</v>
      </c>
    </row>
    <row r="25637" spans="2:6" x14ac:dyDescent="0.25">
      <c r="B25637">
        <v>967.39499999999998</v>
      </c>
      <c r="C25637">
        <v>31.482828526250955</v>
      </c>
      <c r="D25637">
        <f t="shared" si="1200"/>
        <v>31.253992927700736</v>
      </c>
      <c r="E25637">
        <f t="shared" si="1201"/>
        <v>0.22883559855021929</v>
      </c>
      <c r="F25637">
        <f t="shared" si="1202"/>
        <v>5.2365731163837123E-2</v>
      </c>
    </row>
    <row r="25638" spans="2:6" x14ac:dyDescent="0.25">
      <c r="B25638">
        <v>967.43333333333328</v>
      </c>
      <c r="C25638">
        <v>31.483070789243047</v>
      </c>
      <c r="D25638">
        <f t="shared" si="1200"/>
        <v>31.254569557989505</v>
      </c>
      <c r="E25638">
        <f t="shared" si="1201"/>
        <v>0.22850123125354216</v>
      </c>
      <c r="F25638">
        <f t="shared" si="1202"/>
        <v>5.2212812684384755E-2</v>
      </c>
    </row>
    <row r="25639" spans="2:6" x14ac:dyDescent="0.25">
      <c r="B25639">
        <v>967.46999999999991</v>
      </c>
      <c r="C25639">
        <v>31.483311667749938</v>
      </c>
      <c r="D25639">
        <f t="shared" si="1200"/>
        <v>31.255121070381229</v>
      </c>
      <c r="E25639">
        <f t="shared" si="1201"/>
        <v>0.22819059736870884</v>
      </c>
      <c r="F25639">
        <f t="shared" si="1202"/>
        <v>5.2070948727488187E-2</v>
      </c>
    </row>
    <row r="25640" spans="2:6" x14ac:dyDescent="0.25">
      <c r="B25640">
        <v>967.50666666666666</v>
      </c>
      <c r="C25640">
        <v>31.483552115203388</v>
      </c>
      <c r="D25640">
        <f t="shared" si="1200"/>
        <v>31.255672536805641</v>
      </c>
      <c r="E25640">
        <f t="shared" si="1201"/>
        <v>0.2278795783977472</v>
      </c>
      <c r="F25640">
        <f t="shared" si="1202"/>
        <v>5.1929102250735007E-2</v>
      </c>
    </row>
    <row r="25641" spans="2:6" x14ac:dyDescent="0.25">
      <c r="B25641">
        <v>967.54333333333329</v>
      </c>
      <c r="C25641">
        <v>31.483804160418625</v>
      </c>
      <c r="D25641">
        <f t="shared" si="1200"/>
        <v>31.256223957265487</v>
      </c>
      <c r="E25641">
        <f t="shared" si="1201"/>
        <v>0.22758020315313843</v>
      </c>
      <c r="F25641">
        <f t="shared" si="1202"/>
        <v>5.1792748867223758E-2</v>
      </c>
    </row>
    <row r="25642" spans="2:6" x14ac:dyDescent="0.25">
      <c r="B25642">
        <v>967.58166666666671</v>
      </c>
      <c r="C25642">
        <v>31.484045827972491</v>
      </c>
      <c r="D25642">
        <f t="shared" si="1200"/>
        <v>31.256800393148744</v>
      </c>
      <c r="E25642">
        <f t="shared" si="1201"/>
        <v>0.22724543482374671</v>
      </c>
      <c r="F25642">
        <f t="shared" si="1202"/>
        <v>5.1640487648233716E-2</v>
      </c>
    </row>
    <row r="25643" spans="2:6" x14ac:dyDescent="0.25">
      <c r="B25643">
        <v>967.61833333333334</v>
      </c>
      <c r="C25643">
        <v>31.484286943924072</v>
      </c>
      <c r="D25643">
        <f t="shared" si="1200"/>
        <v>31.25735171959888</v>
      </c>
      <c r="E25643">
        <f t="shared" si="1201"/>
        <v>0.22693522432519231</v>
      </c>
      <c r="F25643">
        <f t="shared" si="1202"/>
        <v>5.1499596039525357E-2</v>
      </c>
    </row>
    <row r="25644" spans="2:6" x14ac:dyDescent="0.25">
      <c r="B25644">
        <v>967.65500000000009</v>
      </c>
      <c r="C25644">
        <v>31.484538168045603</v>
      </c>
      <c r="D25644">
        <f t="shared" si="1200"/>
        <v>31.257903000092988</v>
      </c>
      <c r="E25644">
        <f t="shared" si="1201"/>
        <v>0.22663516795261529</v>
      </c>
      <c r="F25644">
        <f t="shared" si="1202"/>
        <v>5.1363499352910139E-2</v>
      </c>
    </row>
    <row r="25645" spans="2:6" x14ac:dyDescent="0.25">
      <c r="B25645">
        <v>967.69333333333327</v>
      </c>
      <c r="C25645">
        <v>31.484779068470466</v>
      </c>
      <c r="D25645">
        <f t="shared" si="1200"/>
        <v>31.258479289657433</v>
      </c>
      <c r="E25645">
        <f t="shared" si="1201"/>
        <v>0.22629977881303276</v>
      </c>
      <c r="F25645">
        <f t="shared" si="1202"/>
        <v>5.1211589890827552E-2</v>
      </c>
    </row>
    <row r="25646" spans="2:6" x14ac:dyDescent="0.25">
      <c r="B25646">
        <v>967.73</v>
      </c>
      <c r="C25646">
        <v>31.485020359765819</v>
      </c>
      <c r="D25646">
        <f t="shared" si="1200"/>
        <v>31.259030476159143</v>
      </c>
      <c r="E25646">
        <f t="shared" si="1201"/>
        <v>0.22598988360667605</v>
      </c>
      <c r="F25646">
        <f t="shared" si="1202"/>
        <v>5.1071427492558989E-2</v>
      </c>
    </row>
    <row r="25647" spans="2:6" x14ac:dyDescent="0.25">
      <c r="B25647">
        <v>967.76666666666665</v>
      </c>
      <c r="C25647">
        <v>31.485261209048744</v>
      </c>
      <c r="D25647">
        <f t="shared" si="1200"/>
        <v>31.259581616713252</v>
      </c>
      <c r="E25647">
        <f t="shared" si="1201"/>
        <v>0.22567959233549217</v>
      </c>
      <c r="F25647">
        <f t="shared" si="1202"/>
        <v>5.0931278396713936E-2</v>
      </c>
    </row>
    <row r="25648" spans="2:6" x14ac:dyDescent="0.25">
      <c r="B25648">
        <v>967.80333333333328</v>
      </c>
      <c r="C25648">
        <v>31.485513311549596</v>
      </c>
      <c r="D25648">
        <f t="shared" si="1200"/>
        <v>31.260132711322552</v>
      </c>
      <c r="E25648">
        <f t="shared" si="1201"/>
        <v>0.22538060022704443</v>
      </c>
      <c r="F25648">
        <f t="shared" si="1202"/>
        <v>5.0796414958702817E-2</v>
      </c>
    </row>
    <row r="25649" spans="2:6" x14ac:dyDescent="0.25">
      <c r="B25649">
        <v>967.8416666666667</v>
      </c>
      <c r="C25649">
        <v>31.485753627495217</v>
      </c>
      <c r="D25649">
        <f t="shared" si="1200"/>
        <v>31.260708806564999</v>
      </c>
      <c r="E25649">
        <f t="shared" si="1201"/>
        <v>0.22504482093021849</v>
      </c>
      <c r="F25649">
        <f t="shared" si="1202"/>
        <v>5.064517142751411E-2</v>
      </c>
    </row>
    <row r="25650" spans="2:6" x14ac:dyDescent="0.25">
      <c r="B25650">
        <v>967.87833333333333</v>
      </c>
      <c r="C25650">
        <v>31.485993545264357</v>
      </c>
      <c r="D25650">
        <f t="shared" si="1200"/>
        <v>31.261259807204937</v>
      </c>
      <c r="E25650">
        <f t="shared" si="1201"/>
        <v>0.22473373805942032</v>
      </c>
      <c r="F25650">
        <f t="shared" si="1202"/>
        <v>5.0505253022160142E-2</v>
      </c>
    </row>
    <row r="25651" spans="2:6" x14ac:dyDescent="0.25">
      <c r="B25651">
        <v>967.91500000000008</v>
      </c>
      <c r="C25651">
        <v>31.486246148059507</v>
      </c>
      <c r="D25651">
        <f t="shared" si="1200"/>
        <v>31.261810761908581</v>
      </c>
      <c r="E25651">
        <f t="shared" si="1201"/>
        <v>0.22443538615092606</v>
      </c>
      <c r="F25651">
        <f t="shared" si="1202"/>
        <v>5.0371242556715295E-2</v>
      </c>
    </row>
    <row r="25652" spans="2:6" x14ac:dyDescent="0.25">
      <c r="B25652">
        <v>967.95333333333326</v>
      </c>
      <c r="C25652">
        <v>31.486487136156249</v>
      </c>
      <c r="D25652">
        <f t="shared" si="1200"/>
        <v>31.262386710895015</v>
      </c>
      <c r="E25652">
        <f t="shared" si="1201"/>
        <v>0.22410042526123419</v>
      </c>
      <c r="F25652">
        <f t="shared" si="1202"/>
        <v>5.022100060226601E-2</v>
      </c>
    </row>
    <row r="25653" spans="2:6" x14ac:dyDescent="0.25">
      <c r="B25653">
        <v>967.99</v>
      </c>
      <c r="C25653">
        <v>31.486726582689002</v>
      </c>
      <c r="D25653">
        <f t="shared" si="1200"/>
        <v>31.262937571646638</v>
      </c>
      <c r="E25653">
        <f t="shared" si="1201"/>
        <v>0.22378901104236348</v>
      </c>
      <c r="F25653">
        <f t="shared" si="1202"/>
        <v>5.0081521463319088E-2</v>
      </c>
    </row>
    <row r="25654" spans="2:6" x14ac:dyDescent="0.25">
      <c r="B25654">
        <v>968.02666666666664</v>
      </c>
      <c r="C25654">
        <v>31.48696665388394</v>
      </c>
      <c r="D25654">
        <f t="shared" si="1200"/>
        <v>31.263488386470403</v>
      </c>
      <c r="E25654">
        <f t="shared" si="1201"/>
        <v>0.22347826741353671</v>
      </c>
      <c r="F25654">
        <f t="shared" si="1202"/>
        <v>4.9942536006156224E-2</v>
      </c>
    </row>
    <row r="25655" spans="2:6" x14ac:dyDescent="0.25">
      <c r="B25655">
        <v>968.06333333333339</v>
      </c>
      <c r="C25655">
        <v>31.487216927064392</v>
      </c>
      <c r="D25655">
        <f t="shared" si="1200"/>
        <v>31.264039155369076</v>
      </c>
      <c r="E25655">
        <f t="shared" si="1201"/>
        <v>0.22317777169531539</v>
      </c>
      <c r="F25655">
        <f t="shared" si="1202"/>
        <v>4.9808317778886314E-2</v>
      </c>
    </row>
    <row r="25656" spans="2:6" x14ac:dyDescent="0.25">
      <c r="B25656">
        <v>968.10166666666669</v>
      </c>
      <c r="C25656">
        <v>31.487455427471371</v>
      </c>
      <c r="D25656">
        <f t="shared" si="1200"/>
        <v>31.264614910116943</v>
      </c>
      <c r="E25656">
        <f t="shared" si="1201"/>
        <v>0.22284051735442745</v>
      </c>
      <c r="F25656">
        <f t="shared" si="1202"/>
        <v>4.9657896174788878E-2</v>
      </c>
    </row>
    <row r="25657" spans="2:6" x14ac:dyDescent="0.25">
      <c r="B25657">
        <v>968.13833333333343</v>
      </c>
      <c r="C25657">
        <v>31.487705941251367</v>
      </c>
      <c r="D25657">
        <f t="shared" si="1200"/>
        <v>31.265165585086624</v>
      </c>
      <c r="E25657">
        <f t="shared" si="1201"/>
        <v>0.22254035616474255</v>
      </c>
      <c r="F25657">
        <f t="shared" si="1202"/>
        <v>4.9524210121930465E-2</v>
      </c>
    </row>
    <row r="25658" spans="2:6" x14ac:dyDescent="0.25">
      <c r="B25658">
        <v>968.17666666666662</v>
      </c>
      <c r="C25658">
        <v>31.487946520212649</v>
      </c>
      <c r="D25658">
        <f t="shared" si="1200"/>
        <v>31.26574124164209</v>
      </c>
      <c r="E25658">
        <f t="shared" si="1201"/>
        <v>0.22220527857055927</v>
      </c>
      <c r="F25658">
        <f t="shared" si="1202"/>
        <v>4.9375185824619847E-2</v>
      </c>
    </row>
    <row r="25659" spans="2:6" x14ac:dyDescent="0.25">
      <c r="B25659">
        <v>968.21333333333337</v>
      </c>
      <c r="C25659">
        <v>31.488187117438905</v>
      </c>
      <c r="D25659">
        <f t="shared" si="1200"/>
        <v>31.266291822694448</v>
      </c>
      <c r="E25659">
        <f t="shared" si="1201"/>
        <v>0.22189529474445635</v>
      </c>
      <c r="F25659">
        <f t="shared" si="1202"/>
        <v>4.923752182972916E-2</v>
      </c>
    </row>
    <row r="25660" spans="2:6" x14ac:dyDescent="0.25">
      <c r="B25660">
        <v>968.25</v>
      </c>
      <c r="C25660">
        <v>31.488426892741224</v>
      </c>
      <c r="D25660">
        <f t="shared" si="1200"/>
        <v>31.266842357835884</v>
      </c>
      <c r="E25660">
        <f t="shared" si="1201"/>
        <v>0.22158453490533958</v>
      </c>
      <c r="F25660">
        <f t="shared" si="1202"/>
        <v>4.9099706109215657E-2</v>
      </c>
    </row>
    <row r="25661" spans="2:6" x14ac:dyDescent="0.25">
      <c r="B25661">
        <v>968.28666666666663</v>
      </c>
      <c r="C25661">
        <v>31.488676035485692</v>
      </c>
      <c r="D25661">
        <f t="shared" si="1200"/>
        <v>31.267392847069207</v>
      </c>
      <c r="E25661">
        <f t="shared" si="1201"/>
        <v>0.22128318841648564</v>
      </c>
      <c r="F25661">
        <f t="shared" si="1202"/>
        <v>4.8966249475765888E-2</v>
      </c>
    </row>
    <row r="25662" spans="2:6" x14ac:dyDescent="0.25">
      <c r="B25662">
        <v>968.32500000000005</v>
      </c>
      <c r="C25662">
        <v>31.488914791602337</v>
      </c>
      <c r="D25662">
        <f t="shared" si="1200"/>
        <v>31.267968309457757</v>
      </c>
      <c r="E25662">
        <f t="shared" si="1201"/>
        <v>0.2209464821445799</v>
      </c>
      <c r="F25662">
        <f t="shared" si="1202"/>
        <v>4.8817347972065168E-2</v>
      </c>
    </row>
    <row r="25663" spans="2:6" x14ac:dyDescent="0.25">
      <c r="B25663">
        <v>968.36166666666657</v>
      </c>
      <c r="C25663">
        <v>31.489154457314811</v>
      </c>
      <c r="D25663">
        <f t="shared" si="1200"/>
        <v>31.268518704796751</v>
      </c>
      <c r="E25663">
        <f t="shared" si="1201"/>
        <v>0.22063575251806</v>
      </c>
      <c r="F25663">
        <f t="shared" si="1202"/>
        <v>4.868013528921062E-2</v>
      </c>
    </row>
    <row r="25664" spans="2:6" x14ac:dyDescent="0.25">
      <c r="B25664">
        <v>968.39833333333331</v>
      </c>
      <c r="C25664">
        <v>31.489404325676961</v>
      </c>
      <c r="D25664">
        <f t="shared" si="1200"/>
        <v>31.269069054236091</v>
      </c>
      <c r="E25664">
        <f t="shared" si="1201"/>
        <v>0.22033527144087017</v>
      </c>
      <c r="F25664">
        <f t="shared" si="1202"/>
        <v>4.8547631840921937E-2</v>
      </c>
    </row>
    <row r="25665" spans="2:6" x14ac:dyDescent="0.25">
      <c r="B25665">
        <v>968.43666666666661</v>
      </c>
      <c r="C25665">
        <v>31.489642796859979</v>
      </c>
      <c r="D25665">
        <f t="shared" si="1200"/>
        <v>31.269644370485487</v>
      </c>
      <c r="E25665">
        <f t="shared" si="1201"/>
        <v>0.21999842637449163</v>
      </c>
      <c r="F25665">
        <f t="shared" si="1202"/>
        <v>4.8399307607252612E-2</v>
      </c>
    </row>
    <row r="25666" spans="2:6" x14ac:dyDescent="0.25">
      <c r="B25666">
        <v>968.47333333333336</v>
      </c>
      <c r="C25666">
        <v>31.489881045210296</v>
      </c>
      <c r="D25666">
        <f t="shared" si="1200"/>
        <v>31.270194626047836</v>
      </c>
      <c r="E25666">
        <f t="shared" si="1201"/>
        <v>0.21968641916246057</v>
      </c>
      <c r="F25666">
        <f t="shared" si="1202"/>
        <v>4.826212276442432E-2</v>
      </c>
    </row>
    <row r="25667" spans="2:6" x14ac:dyDescent="0.25">
      <c r="B25667">
        <v>968.51</v>
      </c>
      <c r="C25667">
        <v>31.490120425989129</v>
      </c>
      <c r="D25667">
        <f t="shared" si="1200"/>
        <v>31.270744835719029</v>
      </c>
      <c r="E25667">
        <f t="shared" si="1201"/>
        <v>0.21937559027010067</v>
      </c>
      <c r="F25667">
        <f t="shared" si="1202"/>
        <v>4.8125649606355091E-2</v>
      </c>
    </row>
    <row r="25668" spans="2:6" x14ac:dyDescent="0.25">
      <c r="B25668">
        <v>968.54666666666674</v>
      </c>
      <c r="C25668">
        <v>31.490369687123856</v>
      </c>
      <c r="D25668">
        <f t="shared" si="1200"/>
        <v>31.271294999501801</v>
      </c>
      <c r="E25668">
        <f t="shared" si="1201"/>
        <v>0.2190746876220544</v>
      </c>
      <c r="F25668">
        <f t="shared" si="1202"/>
        <v>4.7993718756700714E-2</v>
      </c>
    </row>
    <row r="25669" spans="2:6" x14ac:dyDescent="0.25">
      <c r="B25669">
        <v>968.58499999999992</v>
      </c>
      <c r="C25669">
        <v>31.490607230446077</v>
      </c>
      <c r="D25669">
        <f t="shared" ref="D25669:D25732" si="1203">$I$6*(1-EXP(-$I$5*B25669^$I$7))</f>
        <v>31.271870121667718</v>
      </c>
      <c r="E25669">
        <f t="shared" ref="E25669:E25732" si="1204">C25669-D25669</f>
        <v>0.21873710877835961</v>
      </c>
      <c r="F25669">
        <f t="shared" si="1202"/>
        <v>4.7845922756715925E-2</v>
      </c>
    </row>
    <row r="25670" spans="2:6" x14ac:dyDescent="0.25">
      <c r="B25670">
        <v>968.62166666666667</v>
      </c>
      <c r="C25670">
        <v>31.490846231313412</v>
      </c>
      <c r="D25670">
        <f t="shared" si="1203"/>
        <v>31.272420191596552</v>
      </c>
      <c r="E25670">
        <f t="shared" si="1204"/>
        <v>0.21842603971686003</v>
      </c>
      <c r="F25670">
        <f t="shared" ref="F25670:F25733" si="1205">E25670^2</f>
        <v>4.7709934826391319E-2</v>
      </c>
    </row>
    <row r="25671" spans="2:6" x14ac:dyDescent="0.25">
      <c r="B25671">
        <v>968.6583333333333</v>
      </c>
      <c r="C25671">
        <v>31.491085140855855</v>
      </c>
      <c r="D25671">
        <f t="shared" si="1203"/>
        <v>31.272970215645454</v>
      </c>
      <c r="E25671">
        <f t="shared" si="1204"/>
        <v>0.21811492521040066</v>
      </c>
      <c r="F25671">
        <f t="shared" si="1205"/>
        <v>4.7574120599538673E-2</v>
      </c>
    </row>
    <row r="25672" spans="2:6" x14ac:dyDescent="0.25">
      <c r="B25672">
        <v>968.69499999999994</v>
      </c>
      <c r="C25672">
        <v>31.491334333247849</v>
      </c>
      <c r="D25672">
        <f t="shared" si="1203"/>
        <v>31.273520193817212</v>
      </c>
      <c r="E25672">
        <f t="shared" si="1204"/>
        <v>0.21781413943063654</v>
      </c>
      <c r="F25672">
        <f t="shared" si="1205"/>
        <v>4.744299933590878E-2</v>
      </c>
    </row>
    <row r="25673" spans="2:6" x14ac:dyDescent="0.25">
      <c r="B25673">
        <v>968.73333333333335</v>
      </c>
      <c r="C25673">
        <v>31.49157231492951</v>
      </c>
      <c r="D25673">
        <f t="shared" si="1203"/>
        <v>31.274095121947294</v>
      </c>
      <c r="E25673">
        <f t="shared" si="1204"/>
        <v>0.21747719298221568</v>
      </c>
      <c r="F25673">
        <f t="shared" si="1205"/>
        <v>4.7296329467423882E-2</v>
      </c>
    </row>
    <row r="25674" spans="2:6" x14ac:dyDescent="0.25">
      <c r="B25674">
        <v>968.77</v>
      </c>
      <c r="C25674">
        <v>31.491810756888558</v>
      </c>
      <c r="D25674">
        <f t="shared" si="1203"/>
        <v>31.274645006288111</v>
      </c>
      <c r="E25674">
        <f t="shared" si="1204"/>
        <v>0.21716575060044718</v>
      </c>
      <c r="F25674">
        <f t="shared" si="1205"/>
        <v>4.7160963233855623E-2</v>
      </c>
    </row>
    <row r="25675" spans="2:6" x14ac:dyDescent="0.25">
      <c r="B25675">
        <v>968.80666666666673</v>
      </c>
      <c r="C25675">
        <v>31.492049870998748</v>
      </c>
      <c r="D25675">
        <f t="shared" si="1203"/>
        <v>31.275194844760296</v>
      </c>
      <c r="E25675">
        <f t="shared" si="1204"/>
        <v>0.2168550262384521</v>
      </c>
      <c r="F25675">
        <f t="shared" si="1205"/>
        <v>4.7026102404879748E-2</v>
      </c>
    </row>
    <row r="25676" spans="2:6" x14ac:dyDescent="0.25">
      <c r="B25676">
        <v>968.84333333333336</v>
      </c>
      <c r="C25676">
        <v>31.492299067209778</v>
      </c>
      <c r="D25676">
        <f t="shared" si="1203"/>
        <v>31.275744637366568</v>
      </c>
      <c r="E25676">
        <f t="shared" si="1204"/>
        <v>0.21655442984321027</v>
      </c>
      <c r="F25676">
        <f t="shared" si="1205"/>
        <v>4.6895821084717883E-2</v>
      </c>
    </row>
    <row r="25677" spans="2:6" x14ac:dyDescent="0.25">
      <c r="B25677">
        <v>968.88166666666666</v>
      </c>
      <c r="C25677">
        <v>31.492536679938915</v>
      </c>
      <c r="D25677">
        <f t="shared" si="1203"/>
        <v>31.276319371508396</v>
      </c>
      <c r="E25677">
        <f t="shared" si="1204"/>
        <v>0.21621730843051878</v>
      </c>
      <c r="F25677">
        <f t="shared" si="1205"/>
        <v>4.6749924464938086E-2</v>
      </c>
    </row>
    <row r="25678" spans="2:6" x14ac:dyDescent="0.25">
      <c r="B25678">
        <v>968.91833333333329</v>
      </c>
      <c r="C25678">
        <v>31.492773898144566</v>
      </c>
      <c r="D25678">
        <f t="shared" si="1203"/>
        <v>31.276869070306759</v>
      </c>
      <c r="E25678">
        <f t="shared" si="1204"/>
        <v>0.21590482783780729</v>
      </c>
      <c r="F25678">
        <f t="shared" si="1205"/>
        <v>4.6614894683673205E-2</v>
      </c>
    </row>
    <row r="25679" spans="2:6" x14ac:dyDescent="0.25">
      <c r="B25679">
        <v>968.95500000000004</v>
      </c>
      <c r="C25679">
        <v>31.493022384014065</v>
      </c>
      <c r="D25679">
        <f t="shared" si="1203"/>
        <v>31.27741872324772</v>
      </c>
      <c r="E25679">
        <f t="shared" si="1204"/>
        <v>0.21560366076634452</v>
      </c>
      <c r="F25679">
        <f t="shared" si="1205"/>
        <v>4.6484938535848966E-2</v>
      </c>
    </row>
    <row r="25680" spans="2:6" x14ac:dyDescent="0.25">
      <c r="B25680">
        <v>968.99333333333334</v>
      </c>
      <c r="C25680">
        <v>31.493260822320124</v>
      </c>
      <c r="D25680">
        <f t="shared" si="1203"/>
        <v>31.277993311384854</v>
      </c>
      <c r="E25680">
        <f t="shared" si="1204"/>
        <v>0.21526751093526997</v>
      </c>
      <c r="F25680">
        <f t="shared" si="1205"/>
        <v>4.6340101264266575E-2</v>
      </c>
    </row>
    <row r="25681" spans="2:6" x14ac:dyDescent="0.25">
      <c r="B25681">
        <v>969.03000000000009</v>
      </c>
      <c r="C25681">
        <v>31.493499019528507</v>
      </c>
      <c r="D25681">
        <f t="shared" si="1203"/>
        <v>31.278542870535226</v>
      </c>
      <c r="E25681">
        <f t="shared" si="1204"/>
        <v>0.21495614899328075</v>
      </c>
      <c r="F25681">
        <f t="shared" si="1205"/>
        <v>4.6206145990021513E-2</v>
      </c>
    </row>
    <row r="25682" spans="2:6" x14ac:dyDescent="0.25">
      <c r="B25682">
        <v>969.06666666666672</v>
      </c>
      <c r="C25682">
        <v>31.493737498017516</v>
      </c>
      <c r="D25682">
        <f t="shared" si="1203"/>
        <v>31.279092383836669</v>
      </c>
      <c r="E25682">
        <f t="shared" si="1204"/>
        <v>0.21464511418084697</v>
      </c>
      <c r="F25682">
        <f t="shared" si="1205"/>
        <v>4.6072525041708834E-2</v>
      </c>
    </row>
    <row r="25683" spans="2:6" x14ac:dyDescent="0.25">
      <c r="B25683">
        <v>969.10333333333324</v>
      </c>
      <c r="C25683">
        <v>31.493985663087617</v>
      </c>
      <c r="D25683">
        <f t="shared" si="1203"/>
        <v>31.279641851291963</v>
      </c>
      <c r="E25683">
        <f t="shared" si="1204"/>
        <v>0.2143438117956542</v>
      </c>
      <c r="F25683">
        <f t="shared" si="1205"/>
        <v>4.5943269655090831E-2</v>
      </c>
    </row>
    <row r="25684" spans="2:6" x14ac:dyDescent="0.25">
      <c r="B25684">
        <v>969.14166666666665</v>
      </c>
      <c r="C25684">
        <v>31.494222026492373</v>
      </c>
      <c r="D25684">
        <f t="shared" si="1203"/>
        <v>31.280216245524279</v>
      </c>
      <c r="E25684">
        <f t="shared" si="1204"/>
        <v>0.21400578096809397</v>
      </c>
      <c r="F25684">
        <f t="shared" si="1205"/>
        <v>4.5798474287763812E-2</v>
      </c>
    </row>
    <row r="25685" spans="2:6" x14ac:dyDescent="0.25">
      <c r="B25685">
        <v>969.17833333333328</v>
      </c>
      <c r="C25685">
        <v>31.494458824603566</v>
      </c>
      <c r="D25685">
        <f t="shared" si="1203"/>
        <v>31.280765619212008</v>
      </c>
      <c r="E25685">
        <f t="shared" si="1204"/>
        <v>0.21369320539155723</v>
      </c>
      <c r="F25685">
        <f t="shared" si="1205"/>
        <v>4.566478603051826E-2</v>
      </c>
    </row>
    <row r="25686" spans="2:6" x14ac:dyDescent="0.25">
      <c r="B25686">
        <v>969.21500000000003</v>
      </c>
      <c r="C25686">
        <v>31.49469608664516</v>
      </c>
      <c r="D25686">
        <f t="shared" si="1203"/>
        <v>31.281314947062064</v>
      </c>
      <c r="E25686">
        <f t="shared" si="1204"/>
        <v>0.21338113958309535</v>
      </c>
      <c r="F25686">
        <f t="shared" si="1205"/>
        <v>4.5531510729780421E-2</v>
      </c>
    </row>
    <row r="25687" spans="2:6" x14ac:dyDescent="0.25">
      <c r="B25687">
        <v>969.25166666666667</v>
      </c>
      <c r="C25687">
        <v>31.494945393608361</v>
      </c>
      <c r="D25687">
        <f t="shared" si="1203"/>
        <v>31.281864229077218</v>
      </c>
      <c r="E25687">
        <f t="shared" si="1204"/>
        <v>0.21308116453114323</v>
      </c>
      <c r="F25687">
        <f t="shared" si="1205"/>
        <v>4.5403582677948133E-2</v>
      </c>
    </row>
    <row r="25688" spans="2:6" x14ac:dyDescent="0.25">
      <c r="B25688">
        <v>969.29000000000008</v>
      </c>
      <c r="C25688">
        <v>31.495183784425482</v>
      </c>
      <c r="D25688">
        <f t="shared" si="1203"/>
        <v>31.282438429452338</v>
      </c>
      <c r="E25688">
        <f t="shared" si="1204"/>
        <v>0.21274535497314417</v>
      </c>
      <c r="F25688">
        <f t="shared" si="1205"/>
        <v>4.526058606264912E-2</v>
      </c>
    </row>
    <row r="25689" spans="2:6" x14ac:dyDescent="0.25">
      <c r="B25689">
        <v>969.3266666666666</v>
      </c>
      <c r="C25689">
        <v>31.495420231849138</v>
      </c>
      <c r="D25689">
        <f t="shared" si="1203"/>
        <v>31.282987617722959</v>
      </c>
      <c r="E25689">
        <f t="shared" si="1204"/>
        <v>0.21243261412617898</v>
      </c>
      <c r="F25689">
        <f t="shared" si="1205"/>
        <v>4.5127615544482053E-2</v>
      </c>
    </row>
    <row r="25690" spans="2:6" x14ac:dyDescent="0.25">
      <c r="B25690">
        <v>969.36333333333334</v>
      </c>
      <c r="C25690">
        <v>31.495666109313987</v>
      </c>
      <c r="D25690">
        <f t="shared" si="1203"/>
        <v>31.283536760167145</v>
      </c>
      <c r="E25690">
        <f t="shared" si="1204"/>
        <v>0.21212934914684212</v>
      </c>
      <c r="F25690">
        <f t="shared" si="1205"/>
        <v>4.4998860769462849E-2</v>
      </c>
    </row>
    <row r="25691" spans="2:6" x14ac:dyDescent="0.25">
      <c r="B25691">
        <v>969.40166666666664</v>
      </c>
      <c r="C25691">
        <v>31.495901804220619</v>
      </c>
      <c r="D25691">
        <f t="shared" si="1203"/>
        <v>31.284110814636222</v>
      </c>
      <c r="E25691">
        <f t="shared" si="1204"/>
        <v>0.21179098958439724</v>
      </c>
      <c r="F25691">
        <f t="shared" si="1205"/>
        <v>4.4855423269138259E-2</v>
      </c>
    </row>
    <row r="25692" spans="2:6" x14ac:dyDescent="0.25">
      <c r="B25692">
        <v>969.43833333333339</v>
      </c>
      <c r="C25692">
        <v>31.496138620596788</v>
      </c>
      <c r="D25692">
        <f t="shared" si="1203"/>
        <v>31.284659863353198</v>
      </c>
      <c r="E25692">
        <f t="shared" si="1204"/>
        <v>0.21147875724359011</v>
      </c>
      <c r="F25692">
        <f t="shared" si="1205"/>
        <v>4.4723264765293314E-2</v>
      </c>
    </row>
    <row r="25693" spans="2:6" x14ac:dyDescent="0.25">
      <c r="B25693">
        <v>969.47500000000002</v>
      </c>
      <c r="C25693">
        <v>31.496385510107366</v>
      </c>
      <c r="D25693">
        <f t="shared" si="1203"/>
        <v>31.285208866252241</v>
      </c>
      <c r="E25693">
        <f t="shared" si="1204"/>
        <v>0.21117664385512569</v>
      </c>
      <c r="F25693">
        <f t="shared" si="1205"/>
        <v>4.4595574909914594E-2</v>
      </c>
    </row>
    <row r="25694" spans="2:6" x14ac:dyDescent="0.25">
      <c r="B25694">
        <v>969.51333333333343</v>
      </c>
      <c r="C25694">
        <v>31.496621796799221</v>
      </c>
      <c r="D25694">
        <f t="shared" si="1203"/>
        <v>31.285782774842257</v>
      </c>
      <c r="E25694">
        <f t="shared" si="1204"/>
        <v>0.21083902195696425</v>
      </c>
      <c r="F25694">
        <f t="shared" si="1205"/>
        <v>4.4453093179769254E-2</v>
      </c>
    </row>
    <row r="25695" spans="2:6" x14ac:dyDescent="0.25">
      <c r="B25695">
        <v>969.55</v>
      </c>
      <c r="C25695">
        <v>31.496858938291968</v>
      </c>
      <c r="D25695">
        <f t="shared" si="1203"/>
        <v>31.286331684031396</v>
      </c>
      <c r="E25695">
        <f t="shared" si="1204"/>
        <v>0.21052725426057251</v>
      </c>
      <c r="F25695">
        <f t="shared" si="1205"/>
        <v>4.4321724786495743E-2</v>
      </c>
    </row>
    <row r="25696" spans="2:6" x14ac:dyDescent="0.25">
      <c r="B25696">
        <v>969.58666666666659</v>
      </c>
      <c r="C25696">
        <v>31.497095210371846</v>
      </c>
      <c r="D25696">
        <f t="shared" si="1203"/>
        <v>31.286880547411066</v>
      </c>
      <c r="E25696">
        <f t="shared" si="1204"/>
        <v>0.21021466296078017</v>
      </c>
      <c r="F25696">
        <f t="shared" si="1205"/>
        <v>4.4190204523714402E-2</v>
      </c>
    </row>
    <row r="25697" spans="2:6" x14ac:dyDescent="0.25">
      <c r="B25697">
        <v>969.62333333333333</v>
      </c>
      <c r="C25697">
        <v>31.497341928025602</v>
      </c>
      <c r="D25697">
        <f t="shared" si="1203"/>
        <v>31.287429364984035</v>
      </c>
      <c r="E25697">
        <f t="shared" si="1204"/>
        <v>0.20991256304156636</v>
      </c>
      <c r="F25697">
        <f t="shared" si="1205"/>
        <v>4.4063284122679569E-2</v>
      </c>
    </row>
    <row r="25698" spans="2:6" x14ac:dyDescent="0.25">
      <c r="B25698">
        <v>969.66166666666663</v>
      </c>
      <c r="C25698">
        <v>31.49757743662947</v>
      </c>
      <c r="D25698">
        <f t="shared" si="1203"/>
        <v>31.28800307983613</v>
      </c>
      <c r="E25698">
        <f t="shared" si="1204"/>
        <v>0.20957435679333969</v>
      </c>
      <c r="F25698">
        <f t="shared" si="1205"/>
        <v>4.3921411025342048E-2</v>
      </c>
    </row>
    <row r="25699" spans="2:6" x14ac:dyDescent="0.25">
      <c r="B25699">
        <v>969.69833333333338</v>
      </c>
      <c r="C25699">
        <v>31.497813657567413</v>
      </c>
      <c r="D25699">
        <f t="shared" si="1203"/>
        <v>31.288551803722235</v>
      </c>
      <c r="E25699">
        <f t="shared" si="1204"/>
        <v>0.20926185384517737</v>
      </c>
      <c r="F25699">
        <f t="shared" si="1205"/>
        <v>4.3790523474720372E-2</v>
      </c>
    </row>
    <row r="25700" spans="2:6" x14ac:dyDescent="0.25">
      <c r="B25700">
        <v>969.73500000000001</v>
      </c>
      <c r="C25700">
        <v>31.49806121159104</v>
      </c>
      <c r="D25700">
        <f t="shared" si="1203"/>
        <v>31.28910048181012</v>
      </c>
      <c r="E25700">
        <f t="shared" si="1204"/>
        <v>0.20896072978091951</v>
      </c>
      <c r="F25700">
        <f t="shared" si="1205"/>
        <v>4.3664586590574463E-2</v>
      </c>
    </row>
    <row r="25701" spans="2:6" x14ac:dyDescent="0.25">
      <c r="B25701">
        <v>969.77333333333331</v>
      </c>
      <c r="C25701">
        <v>31.498297081841439</v>
      </c>
      <c r="D25701">
        <f t="shared" si="1203"/>
        <v>31.289674050845953</v>
      </c>
      <c r="E25701">
        <f t="shared" si="1204"/>
        <v>0.2086230309954864</v>
      </c>
      <c r="F25701">
        <f t="shared" si="1205"/>
        <v>4.3523569061743678E-2</v>
      </c>
    </row>
    <row r="25702" spans="2:6" x14ac:dyDescent="0.25">
      <c r="B25702">
        <v>969.81</v>
      </c>
      <c r="C25702">
        <v>31.498533525612089</v>
      </c>
      <c r="D25702">
        <f t="shared" si="1203"/>
        <v>31.29022263526431</v>
      </c>
      <c r="E25702">
        <f t="shared" si="1204"/>
        <v>0.20831089034777861</v>
      </c>
      <c r="F25702">
        <f t="shared" si="1205"/>
        <v>4.3393427037484243E-2</v>
      </c>
    </row>
    <row r="25703" spans="2:6" x14ac:dyDescent="0.25">
      <c r="B25703">
        <v>969.84666666666669</v>
      </c>
      <c r="C25703">
        <v>31.498770528291015</v>
      </c>
      <c r="D25703">
        <f t="shared" si="1203"/>
        <v>31.290771173892921</v>
      </c>
      <c r="E25703">
        <f t="shared" si="1204"/>
        <v>0.20799935439809403</v>
      </c>
      <c r="F25703">
        <f t="shared" si="1205"/>
        <v>4.3263731430023919E-2</v>
      </c>
    </row>
    <row r="25704" spans="2:6" x14ac:dyDescent="0.25">
      <c r="B25704">
        <v>969.88333333333333</v>
      </c>
      <c r="C25704">
        <v>31.499016986250016</v>
      </c>
      <c r="D25704">
        <f t="shared" si="1203"/>
        <v>31.291319666734537</v>
      </c>
      <c r="E25704">
        <f t="shared" si="1204"/>
        <v>0.20769731951547854</v>
      </c>
      <c r="F25704">
        <f t="shared" si="1205"/>
        <v>4.3138176533914781E-2</v>
      </c>
    </row>
    <row r="25705" spans="2:6" x14ac:dyDescent="0.25">
      <c r="B25705">
        <v>969.92166666666674</v>
      </c>
      <c r="C25705">
        <v>31.499252677503648</v>
      </c>
      <c r="D25705">
        <f t="shared" si="1203"/>
        <v>31.29189304211587</v>
      </c>
      <c r="E25705">
        <f t="shared" si="1204"/>
        <v>0.20735963538777824</v>
      </c>
      <c r="F25705">
        <f t="shared" si="1205"/>
        <v>4.2998018388152336E-2</v>
      </c>
    </row>
    <row r="25706" spans="2:6" x14ac:dyDescent="0.25">
      <c r="B25706">
        <v>969.95833333333337</v>
      </c>
      <c r="C25706">
        <v>31.499488284738394</v>
      </c>
      <c r="D25706">
        <f t="shared" si="1203"/>
        <v>31.292441441310991</v>
      </c>
      <c r="E25706">
        <f t="shared" si="1204"/>
        <v>0.20704684342740265</v>
      </c>
      <c r="F25706">
        <f t="shared" si="1205"/>
        <v>4.2868395373251385E-2</v>
      </c>
    </row>
    <row r="25707" spans="2:6" x14ac:dyDescent="0.25">
      <c r="B25707">
        <v>969.995</v>
      </c>
      <c r="C25707">
        <v>31.499734295869654</v>
      </c>
      <c r="D25707">
        <f t="shared" si="1203"/>
        <v>31.292989794727614</v>
      </c>
      <c r="E25707">
        <f t="shared" si="1204"/>
        <v>0.20674450114204035</v>
      </c>
      <c r="F25707">
        <f t="shared" si="1205"/>
        <v>4.2743288752471124E-2</v>
      </c>
    </row>
    <row r="25708" spans="2:6" x14ac:dyDescent="0.25">
      <c r="B25708">
        <v>970.0333333333333</v>
      </c>
      <c r="C25708">
        <v>31.499970425482719</v>
      </c>
      <c r="D25708">
        <f t="shared" si="1203"/>
        <v>31.293563024355485</v>
      </c>
      <c r="E25708">
        <f t="shared" si="1204"/>
        <v>0.20640740112723321</v>
      </c>
      <c r="F25708">
        <f t="shared" si="1205"/>
        <v>4.2604015240098554E-2</v>
      </c>
    </row>
    <row r="25709" spans="2:6" x14ac:dyDescent="0.25">
      <c r="B25709">
        <v>970.06999999999994</v>
      </c>
      <c r="C25709">
        <v>31.500205656458945</v>
      </c>
      <c r="D25709">
        <f t="shared" si="1203"/>
        <v>31.294111284142939</v>
      </c>
      <c r="E25709">
        <f t="shared" si="1204"/>
        <v>0.2060943723160058</v>
      </c>
      <c r="F25709">
        <f t="shared" si="1205"/>
        <v>4.2474890300328416E-2</v>
      </c>
    </row>
    <row r="25710" spans="2:6" x14ac:dyDescent="0.25">
      <c r="B25710">
        <v>970.10666666666668</v>
      </c>
      <c r="C25710">
        <v>31.500450758658573</v>
      </c>
      <c r="D25710">
        <f t="shared" si="1203"/>
        <v>31.294659498160346</v>
      </c>
      <c r="E25710">
        <f t="shared" si="1204"/>
        <v>0.20579126049822705</v>
      </c>
      <c r="F25710">
        <f t="shared" si="1205"/>
        <v>4.235004289744914E-2</v>
      </c>
    </row>
    <row r="25711" spans="2:6" x14ac:dyDescent="0.25">
      <c r="B25711">
        <v>970.14499999999998</v>
      </c>
      <c r="C25711">
        <v>31.500686391464285</v>
      </c>
      <c r="D25711">
        <f t="shared" si="1203"/>
        <v>31.295232582061729</v>
      </c>
      <c r="E25711">
        <f t="shared" si="1204"/>
        <v>0.20545380940255598</v>
      </c>
      <c r="F25711">
        <f t="shared" si="1205"/>
        <v>4.2211267798021798E-2</v>
      </c>
    </row>
    <row r="25712" spans="2:6" x14ac:dyDescent="0.25">
      <c r="B25712">
        <v>970.18166666666673</v>
      </c>
      <c r="C25712">
        <v>31.500922747563056</v>
      </c>
      <c r="D25712">
        <f t="shared" si="1203"/>
        <v>31.295780702467312</v>
      </c>
      <c r="E25712">
        <f t="shared" si="1204"/>
        <v>0.20514204509574441</v>
      </c>
      <c r="F25712">
        <f t="shared" si="1205"/>
        <v>4.2083258666064431E-2</v>
      </c>
    </row>
    <row r="25713" spans="2:6" x14ac:dyDescent="0.25">
      <c r="B25713">
        <v>970.21833333333336</v>
      </c>
      <c r="C25713">
        <v>31.501157280817189</v>
      </c>
      <c r="D25713">
        <f t="shared" si="1203"/>
        <v>31.296328777111302</v>
      </c>
      <c r="E25713">
        <f t="shared" si="1204"/>
        <v>0.20482850370588679</v>
      </c>
      <c r="F25713">
        <f t="shared" si="1205"/>
        <v>4.1954715930392475E-2</v>
      </c>
    </row>
    <row r="25714" spans="2:6" x14ac:dyDescent="0.25">
      <c r="B25714">
        <v>970.255</v>
      </c>
      <c r="C25714">
        <v>31.50140230663601</v>
      </c>
      <c r="D25714">
        <f t="shared" si="1203"/>
        <v>31.296876805996529</v>
      </c>
      <c r="E25714">
        <f t="shared" si="1204"/>
        <v>0.20452550063948038</v>
      </c>
      <c r="F25714">
        <f t="shared" si="1205"/>
        <v>4.1830680411830093E-2</v>
      </c>
    </row>
    <row r="25715" spans="2:6" x14ac:dyDescent="0.25">
      <c r="B25715">
        <v>970.29333333333329</v>
      </c>
      <c r="C25715">
        <v>31.501637599713156</v>
      </c>
      <c r="D25715">
        <f t="shared" si="1203"/>
        <v>31.29744969636268</v>
      </c>
      <c r="E25715">
        <f t="shared" si="1204"/>
        <v>0.20418790335047632</v>
      </c>
      <c r="F25715">
        <f t="shared" si="1205"/>
        <v>4.1692699874663459E-2</v>
      </c>
    </row>
    <row r="25716" spans="2:6" x14ac:dyDescent="0.25">
      <c r="B25716">
        <v>970.33</v>
      </c>
      <c r="C25716">
        <v>31.501872092784346</v>
      </c>
      <c r="D25716">
        <f t="shared" si="1203"/>
        <v>31.297997631659062</v>
      </c>
      <c r="E25716">
        <f t="shared" si="1204"/>
        <v>0.20387446112528451</v>
      </c>
      <c r="F25716">
        <f t="shared" si="1205"/>
        <v>4.1564795899125144E-2</v>
      </c>
    </row>
    <row r="25717" spans="2:6" x14ac:dyDescent="0.25">
      <c r="B25717">
        <v>970.36666666666667</v>
      </c>
      <c r="C25717">
        <v>31.502107130151831</v>
      </c>
      <c r="D25717">
        <f t="shared" si="1203"/>
        <v>31.298545521205142</v>
      </c>
      <c r="E25717">
        <f t="shared" si="1204"/>
        <v>0.20356160894668918</v>
      </c>
      <c r="F25717">
        <f t="shared" si="1205"/>
        <v>4.143732863696481E-2</v>
      </c>
    </row>
    <row r="25718" spans="2:6" x14ac:dyDescent="0.25">
      <c r="B25718">
        <v>970.40333333333331</v>
      </c>
      <c r="C25718">
        <v>31.502353633939322</v>
      </c>
      <c r="D25718">
        <f t="shared" si="1203"/>
        <v>31.299093365003699</v>
      </c>
      <c r="E25718">
        <f t="shared" si="1204"/>
        <v>0.20326026893562243</v>
      </c>
      <c r="F25718">
        <f t="shared" si="1205"/>
        <v>4.1314736927781558E-2</v>
      </c>
    </row>
    <row r="25719" spans="2:6" x14ac:dyDescent="0.25">
      <c r="B25719">
        <v>970.44166666666672</v>
      </c>
      <c r="C25719">
        <v>31.502588864915548</v>
      </c>
      <c r="D25719">
        <f t="shared" si="1203"/>
        <v>31.299666061882203</v>
      </c>
      <c r="E25719">
        <f t="shared" si="1204"/>
        <v>0.20292280303334564</v>
      </c>
      <c r="F25719">
        <f t="shared" si="1205"/>
        <v>4.1177663990909989E-2</v>
      </c>
    </row>
    <row r="25720" spans="2:6" x14ac:dyDescent="0.25">
      <c r="B25720">
        <v>970.47833333333324</v>
      </c>
      <c r="C25720">
        <v>31.502823807305155</v>
      </c>
      <c r="D25720">
        <f t="shared" si="1203"/>
        <v>31.300213812114944</v>
      </c>
      <c r="E25720">
        <f t="shared" si="1204"/>
        <v>0.20260999519021183</v>
      </c>
      <c r="F25720">
        <f t="shared" si="1205"/>
        <v>4.1050810150977661E-2</v>
      </c>
    </row>
    <row r="25721" spans="2:6" x14ac:dyDescent="0.25">
      <c r="B25721">
        <v>970.51499999999999</v>
      </c>
      <c r="C25721">
        <v>31.503069283770749</v>
      </c>
      <c r="D25721">
        <f t="shared" si="1203"/>
        <v>31.30076151660862</v>
      </c>
      <c r="E25721">
        <f t="shared" si="1204"/>
        <v>0.20230776716212873</v>
      </c>
      <c r="F25721">
        <f t="shared" si="1205"/>
        <v>4.0928432654126087E-2</v>
      </c>
    </row>
    <row r="25722" spans="2:6" x14ac:dyDescent="0.25">
      <c r="B25722">
        <v>970.55333333333328</v>
      </c>
      <c r="C25722">
        <v>31.503303754923973</v>
      </c>
      <c r="D25722">
        <f t="shared" si="1203"/>
        <v>31.301334067859262</v>
      </c>
      <c r="E25722">
        <f t="shared" si="1204"/>
        <v>0.20196968706471097</v>
      </c>
      <c r="F25722">
        <f t="shared" si="1205"/>
        <v>4.0791754493017279E-2</v>
      </c>
    </row>
    <row r="25723" spans="2:6" x14ac:dyDescent="0.25">
      <c r="B25723">
        <v>970.59</v>
      </c>
      <c r="C25723">
        <v>31.503538058039407</v>
      </c>
      <c r="D25723">
        <f t="shared" si="1203"/>
        <v>31.301881678804477</v>
      </c>
      <c r="E25723">
        <f t="shared" si="1204"/>
        <v>0.20165637923492952</v>
      </c>
      <c r="F25723">
        <f t="shared" si="1205"/>
        <v>4.0665295286141712E-2</v>
      </c>
    </row>
    <row r="25724" spans="2:6" x14ac:dyDescent="0.25">
      <c r="B25724">
        <v>970.62666666666667</v>
      </c>
      <c r="C25724">
        <v>31.503782216936035</v>
      </c>
      <c r="D25724">
        <f t="shared" si="1203"/>
        <v>31.302429244019077</v>
      </c>
      <c r="E25724">
        <f t="shared" si="1204"/>
        <v>0.20135297291695764</v>
      </c>
      <c r="F25724">
        <f t="shared" si="1205"/>
        <v>4.0543019702497074E-2</v>
      </c>
    </row>
    <row r="25725" spans="2:6" x14ac:dyDescent="0.25">
      <c r="B25725">
        <v>970.66500000000008</v>
      </c>
      <c r="C25725">
        <v>31.504015581231695</v>
      </c>
      <c r="D25725">
        <f t="shared" si="1203"/>
        <v>31.303001649668843</v>
      </c>
      <c r="E25725">
        <f t="shared" si="1204"/>
        <v>0.20101393156285141</v>
      </c>
      <c r="F25725">
        <f t="shared" si="1205"/>
        <v>4.0406600682354708E-2</v>
      </c>
    </row>
    <row r="25726" spans="2:6" x14ac:dyDescent="0.25">
      <c r="B25726">
        <v>970.7016666666666</v>
      </c>
      <c r="C25726">
        <v>31.504249336397844</v>
      </c>
      <c r="D25726">
        <f t="shared" si="1203"/>
        <v>31.30354912135228</v>
      </c>
      <c r="E25726">
        <f t="shared" si="1204"/>
        <v>0.20070021504556479</v>
      </c>
      <c r="F25726">
        <f t="shared" si="1205"/>
        <v>4.0280576319335952E-2</v>
      </c>
    </row>
    <row r="25727" spans="2:6" x14ac:dyDescent="0.25">
      <c r="B25727">
        <v>970.73833333333334</v>
      </c>
      <c r="C25727">
        <v>31.504482594756638</v>
      </c>
      <c r="D25727">
        <f t="shared" si="1203"/>
        <v>31.304096547313637</v>
      </c>
      <c r="E25727">
        <f t="shared" si="1204"/>
        <v>0.20038604744300059</v>
      </c>
      <c r="F25727">
        <f t="shared" si="1205"/>
        <v>4.0154568009828487E-2</v>
      </c>
    </row>
    <row r="25728" spans="2:6" x14ac:dyDescent="0.25">
      <c r="B25728">
        <v>970.77499999999998</v>
      </c>
      <c r="C25728">
        <v>31.504726467225222</v>
      </c>
      <c r="D25728">
        <f t="shared" si="1203"/>
        <v>31.304643927555656</v>
      </c>
      <c r="E25728">
        <f t="shared" si="1204"/>
        <v>0.20008253966956602</v>
      </c>
      <c r="F25728">
        <f t="shared" si="1205"/>
        <v>4.0033022680623462E-2</v>
      </c>
    </row>
    <row r="25729" spans="2:6" x14ac:dyDescent="0.25">
      <c r="B25729">
        <v>970.81333333333339</v>
      </c>
      <c r="C25729">
        <v>31.504961844321269</v>
      </c>
      <c r="D25729">
        <f t="shared" si="1203"/>
        <v>31.305216139836986</v>
      </c>
      <c r="E25729">
        <f t="shared" si="1204"/>
        <v>0.19974570448428253</v>
      </c>
      <c r="F25729">
        <f t="shared" si="1205"/>
        <v>3.9898346459922324E-2</v>
      </c>
    </row>
    <row r="25730" spans="2:6" x14ac:dyDescent="0.25">
      <c r="B25730">
        <v>970.85</v>
      </c>
      <c r="C25730">
        <v>31.505197568451859</v>
      </c>
      <c r="D25730">
        <f t="shared" si="1203"/>
        <v>31.305763426570856</v>
      </c>
      <c r="E25730">
        <f t="shared" si="1204"/>
        <v>0.19943414188100306</v>
      </c>
      <c r="F25730">
        <f t="shared" si="1205"/>
        <v>3.9773976947812061E-2</v>
      </c>
    </row>
    <row r="25731" spans="2:6" x14ac:dyDescent="0.25">
      <c r="B25731">
        <v>970.88666666666666</v>
      </c>
      <c r="C25731">
        <v>31.505431710835506</v>
      </c>
      <c r="D25731">
        <f t="shared" si="1203"/>
        <v>31.306310667593856</v>
      </c>
      <c r="E25731">
        <f t="shared" si="1204"/>
        <v>0.19912104324165014</v>
      </c>
      <c r="F25731">
        <f t="shared" si="1205"/>
        <v>3.9649189861643105E-2</v>
      </c>
    </row>
    <row r="25732" spans="2:6" x14ac:dyDescent="0.25">
      <c r="B25732">
        <v>970.9233333333334</v>
      </c>
      <c r="C25732">
        <v>31.505675820084605</v>
      </c>
      <c r="D25732">
        <f t="shared" si="1203"/>
        <v>31.306857862908792</v>
      </c>
      <c r="E25732">
        <f t="shared" si="1204"/>
        <v>0.19881795717581241</v>
      </c>
      <c r="F25732">
        <f t="shared" si="1205"/>
        <v>3.9528580095563176E-2</v>
      </c>
    </row>
    <row r="25733" spans="2:6" x14ac:dyDescent="0.25">
      <c r="B25733">
        <v>970.96166666666659</v>
      </c>
      <c r="C25733">
        <v>31.505909863837381</v>
      </c>
      <c r="D25733">
        <f t="shared" ref="D25733:D25796" si="1206">$I$6*(1-EXP(-$I$5*B25733^$I$7))</f>
        <v>31.307429881869293</v>
      </c>
      <c r="E25733">
        <f t="shared" ref="E25733:E25796" si="1207">C25733-D25733</f>
        <v>0.19847998196808803</v>
      </c>
      <c r="F25733">
        <f t="shared" si="1205"/>
        <v>3.939430324205255E-2</v>
      </c>
    </row>
    <row r="25734" spans="2:6" x14ac:dyDescent="0.25">
      <c r="B25734">
        <v>970.99833333333333</v>
      </c>
      <c r="C25734">
        <v>31.506144269236685</v>
      </c>
      <c r="D25734">
        <f t="shared" si="1206"/>
        <v>31.307976983699085</v>
      </c>
      <c r="E25734">
        <f t="shared" si="1207"/>
        <v>0.19816728553760043</v>
      </c>
      <c r="F25734">
        <f t="shared" ref="F25734:F25797" si="1208">E25734^2</f>
        <v>3.9270273057340863E-2</v>
      </c>
    </row>
    <row r="25735" spans="2:6" x14ac:dyDescent="0.25">
      <c r="B25735">
        <v>971.03499999999997</v>
      </c>
      <c r="C25735">
        <v>31.506388351752506</v>
      </c>
      <c r="D25735">
        <f t="shared" si="1206"/>
        <v>31.308524039829269</v>
      </c>
      <c r="E25735">
        <f t="shared" si="1207"/>
        <v>0.19786431192323661</v>
      </c>
      <c r="F25735">
        <f t="shared" si="1208"/>
        <v>3.9150285932855876E-2</v>
      </c>
    </row>
    <row r="25736" spans="2:6" x14ac:dyDescent="0.25">
      <c r="B25736">
        <v>971.07333333333338</v>
      </c>
      <c r="C25736">
        <v>31.506620806452343</v>
      </c>
      <c r="D25736">
        <f t="shared" si="1206"/>
        <v>31.309095913287521</v>
      </c>
      <c r="E25736">
        <f t="shared" si="1207"/>
        <v>0.19752489316482169</v>
      </c>
      <c r="F25736">
        <f t="shared" si="1208"/>
        <v>3.9016083419774222E-2</v>
      </c>
    </row>
    <row r="25737" spans="2:6" x14ac:dyDescent="0.25">
      <c r="B25737">
        <v>971.11</v>
      </c>
      <c r="C25737">
        <v>31.506853038319477</v>
      </c>
      <c r="D25737">
        <f t="shared" si="1206"/>
        <v>31.309642875949883</v>
      </c>
      <c r="E25737">
        <f t="shared" si="1207"/>
        <v>0.19721016236959343</v>
      </c>
      <c r="F25737">
        <f t="shared" si="1208"/>
        <v>3.8891848141841406E-2</v>
      </c>
    </row>
    <row r="25738" spans="2:6" x14ac:dyDescent="0.25">
      <c r="B25738">
        <v>971.14666666666676</v>
      </c>
      <c r="C25738">
        <v>31.507086581611901</v>
      </c>
      <c r="D25738">
        <f t="shared" si="1206"/>
        <v>31.310189792921118</v>
      </c>
      <c r="E25738">
        <f t="shared" si="1207"/>
        <v>0.19689678869078264</v>
      </c>
      <c r="F25738">
        <f t="shared" si="1208"/>
        <v>3.8768345396742711E-2</v>
      </c>
    </row>
    <row r="25739" spans="2:6" x14ac:dyDescent="0.25">
      <c r="B25739">
        <v>971.18333333333328</v>
      </c>
      <c r="C25739">
        <v>31.507329820119772</v>
      </c>
      <c r="D25739">
        <f t="shared" si="1206"/>
        <v>31.310736664204018</v>
      </c>
      <c r="E25739">
        <f t="shared" si="1207"/>
        <v>0.19659315591575321</v>
      </c>
      <c r="F25739">
        <f t="shared" si="1208"/>
        <v>3.8648868952915652E-2</v>
      </c>
    </row>
    <row r="25740" spans="2:6" x14ac:dyDescent="0.25">
      <c r="B25740">
        <v>971.22166666666669</v>
      </c>
      <c r="C25740">
        <v>31.507561584403504</v>
      </c>
      <c r="D25740">
        <f t="shared" si="1206"/>
        <v>31.311308344424816</v>
      </c>
      <c r="E25740">
        <f t="shared" si="1207"/>
        <v>0.19625323997868804</v>
      </c>
      <c r="F25740">
        <f t="shared" si="1208"/>
        <v>3.8515334202132517E-2</v>
      </c>
    </row>
    <row r="25741" spans="2:6" x14ac:dyDescent="0.25">
      <c r="B25741">
        <v>971.25833333333333</v>
      </c>
      <c r="C25741">
        <v>31.507793666497832</v>
      </c>
      <c r="D25741">
        <f t="shared" si="1206"/>
        <v>31.311855122262919</v>
      </c>
      <c r="E25741">
        <f t="shared" si="1207"/>
        <v>0.19593854423491308</v>
      </c>
      <c r="F25741">
        <f t="shared" si="1208"/>
        <v>3.8391913116896992E-2</v>
      </c>
    </row>
    <row r="25742" spans="2:6" x14ac:dyDescent="0.25">
      <c r="B25742">
        <v>971.29499999999996</v>
      </c>
      <c r="C25742">
        <v>31.508036206121286</v>
      </c>
      <c r="D25742">
        <f t="shared" si="1206"/>
        <v>31.312401854421115</v>
      </c>
      <c r="E25742">
        <f t="shared" si="1207"/>
        <v>0.19563435170017129</v>
      </c>
      <c r="F25742">
        <f t="shared" si="1208"/>
        <v>3.8272799565146315E-2</v>
      </c>
    </row>
    <row r="25743" spans="2:6" x14ac:dyDescent="0.25">
      <c r="B25743">
        <v>971.33333333333337</v>
      </c>
      <c r="C25743">
        <v>31.508267999628984</v>
      </c>
      <c r="D25743">
        <f t="shared" si="1206"/>
        <v>31.312973389202444</v>
      </c>
      <c r="E25743">
        <f t="shared" si="1207"/>
        <v>0.19529461042654006</v>
      </c>
      <c r="F25743">
        <f t="shared" si="1208"/>
        <v>3.8139984861654048E-2</v>
      </c>
    </row>
    <row r="25744" spans="2:6" x14ac:dyDescent="0.25">
      <c r="B25744">
        <v>971.37</v>
      </c>
      <c r="C25744">
        <v>31.508500180354183</v>
      </c>
      <c r="D25744">
        <f t="shared" si="1206"/>
        <v>31.313520027933183</v>
      </c>
      <c r="E25744">
        <f t="shared" si="1207"/>
        <v>0.19498015242099953</v>
      </c>
      <c r="F25744">
        <f t="shared" si="1208"/>
        <v>3.8017259838116206E-2</v>
      </c>
    </row>
    <row r="25745" spans="2:6" x14ac:dyDescent="0.25">
      <c r="B25745">
        <v>971.40666666666664</v>
      </c>
      <c r="C25745">
        <v>31.508733442365969</v>
      </c>
      <c r="D25745">
        <f t="shared" si="1206"/>
        <v>31.314066620992509</v>
      </c>
      <c r="E25745">
        <f t="shared" si="1207"/>
        <v>0.1946668213734597</v>
      </c>
      <c r="F25745">
        <f t="shared" si="1208"/>
        <v>3.7895171343646464E-2</v>
      </c>
    </row>
    <row r="25746" spans="2:6" x14ac:dyDescent="0.25">
      <c r="B25746">
        <v>971.44333333333327</v>
      </c>
      <c r="C25746">
        <v>31.508975023410265</v>
      </c>
      <c r="D25746">
        <f t="shared" si="1206"/>
        <v>31.314613168383179</v>
      </c>
      <c r="E25746">
        <f t="shared" si="1207"/>
        <v>0.19436185502708625</v>
      </c>
      <c r="F25746">
        <f t="shared" si="1208"/>
        <v>3.7776530689570091E-2</v>
      </c>
    </row>
    <row r="25747" spans="2:6" x14ac:dyDescent="0.25">
      <c r="B25747">
        <v>971.48166666666668</v>
      </c>
      <c r="C25747">
        <v>31.509205282659963</v>
      </c>
      <c r="D25747">
        <f t="shared" si="1206"/>
        <v>31.315184510010486</v>
      </c>
      <c r="E25747">
        <f t="shared" si="1207"/>
        <v>0.19402077264947692</v>
      </c>
      <c r="F25747">
        <f t="shared" si="1208"/>
        <v>3.7644060219500015E-2</v>
      </c>
    </row>
    <row r="25748" spans="2:6" x14ac:dyDescent="0.25">
      <c r="B25748">
        <v>971.51833333333332</v>
      </c>
      <c r="C25748">
        <v>31.509436875252923</v>
      </c>
      <c r="D25748">
        <f t="shared" si="1206"/>
        <v>31.315730963996717</v>
      </c>
      <c r="E25748">
        <f t="shared" si="1207"/>
        <v>0.19370591125620606</v>
      </c>
      <c r="F25748">
        <f t="shared" si="1208"/>
        <v>3.7521980055597176E-2</v>
      </c>
    </row>
    <row r="25749" spans="2:6" x14ac:dyDescent="0.25">
      <c r="B25749">
        <v>971.55500000000006</v>
      </c>
      <c r="C25749">
        <v>31.509678196602465</v>
      </c>
      <c r="D25749">
        <f t="shared" si="1206"/>
        <v>31.316277372322766</v>
      </c>
      <c r="E25749">
        <f t="shared" si="1207"/>
        <v>0.19340082427969918</v>
      </c>
      <c r="F25749">
        <f t="shared" si="1208"/>
        <v>3.7403878832067076E-2</v>
      </c>
    </row>
    <row r="25750" spans="2:6" x14ac:dyDescent="0.25">
      <c r="B25750">
        <v>971.59333333333336</v>
      </c>
      <c r="C25750">
        <v>31.509908934394538</v>
      </c>
      <c r="D25750">
        <f t="shared" si="1206"/>
        <v>31.316848568573395</v>
      </c>
      <c r="E25750">
        <f t="shared" si="1207"/>
        <v>0.19306036582114317</v>
      </c>
      <c r="F25750">
        <f t="shared" si="1208"/>
        <v>3.7272304850993622E-2</v>
      </c>
    </row>
    <row r="25751" spans="2:6" x14ac:dyDescent="0.25">
      <c r="B25751">
        <v>971.63</v>
      </c>
      <c r="C25751">
        <v>31.510140161687971</v>
      </c>
      <c r="D25751">
        <f t="shared" si="1206"/>
        <v>31.317394883512311</v>
      </c>
      <c r="E25751">
        <f t="shared" si="1207"/>
        <v>0.19274527817566067</v>
      </c>
      <c r="F25751">
        <f t="shared" si="1208"/>
        <v>3.7150742259012812E-2</v>
      </c>
    </row>
    <row r="25752" spans="2:6" x14ac:dyDescent="0.25">
      <c r="B25752">
        <v>971.66666666666663</v>
      </c>
      <c r="C25752">
        <v>31.510371557019191</v>
      </c>
      <c r="D25752">
        <f t="shared" si="1206"/>
        <v>31.317941152799524</v>
      </c>
      <c r="E25752">
        <f t="shared" si="1207"/>
        <v>0.19243040421966739</v>
      </c>
      <c r="F25752">
        <f t="shared" si="1208"/>
        <v>3.7029460468144586E-2</v>
      </c>
    </row>
    <row r="25753" spans="2:6" x14ac:dyDescent="0.25">
      <c r="B25753">
        <v>971.70333333333326</v>
      </c>
      <c r="C25753">
        <v>31.510613096054033</v>
      </c>
      <c r="D25753">
        <f t="shared" si="1206"/>
        <v>31.318487376437815</v>
      </c>
      <c r="E25753">
        <f t="shared" si="1207"/>
        <v>0.19212571961621805</v>
      </c>
      <c r="F25753">
        <f t="shared" si="1208"/>
        <v>3.6912292138049634E-2</v>
      </c>
    </row>
    <row r="25754" spans="2:6" x14ac:dyDescent="0.25">
      <c r="B25754">
        <v>971.74166666666667</v>
      </c>
      <c r="C25754">
        <v>31.510843742521228</v>
      </c>
      <c r="D25754">
        <f t="shared" si="1206"/>
        <v>31.319058379617836</v>
      </c>
      <c r="E25754">
        <f t="shared" si="1207"/>
        <v>0.1917853629033921</v>
      </c>
      <c r="F25754">
        <f t="shared" si="1208"/>
        <v>3.6781625423985803E-2</v>
      </c>
    </row>
    <row r="25755" spans="2:6" x14ac:dyDescent="0.25">
      <c r="B25755">
        <v>971.77833333333331</v>
      </c>
      <c r="C25755">
        <v>31.511074812735863</v>
      </c>
      <c r="D25755">
        <f t="shared" si="1206"/>
        <v>31.319604509891999</v>
      </c>
      <c r="E25755">
        <f t="shared" si="1207"/>
        <v>0.19147030284386446</v>
      </c>
      <c r="F25755">
        <f t="shared" si="1208"/>
        <v>3.666087687112117E-2</v>
      </c>
    </row>
    <row r="25756" spans="2:6" x14ac:dyDescent="0.25">
      <c r="B25756">
        <v>971.81500000000005</v>
      </c>
      <c r="C25756">
        <v>31.511315587962621</v>
      </c>
      <c r="D25756">
        <f t="shared" si="1206"/>
        <v>31.320150594525739</v>
      </c>
      <c r="E25756">
        <f t="shared" si="1207"/>
        <v>0.19116499343688176</v>
      </c>
      <c r="F25756">
        <f t="shared" si="1208"/>
        <v>3.6544054715723043E-2</v>
      </c>
    </row>
    <row r="25757" spans="2:6" x14ac:dyDescent="0.25">
      <c r="B25757">
        <v>971.85333333333324</v>
      </c>
      <c r="C25757">
        <v>31.51154620520585</v>
      </c>
      <c r="D25757">
        <f t="shared" si="1206"/>
        <v>31.320721452391837</v>
      </c>
      <c r="E25757">
        <f t="shared" si="1207"/>
        <v>0.19082475281401301</v>
      </c>
      <c r="F25757">
        <f t="shared" si="1208"/>
        <v>3.6414086286529167E-2</v>
      </c>
    </row>
    <row r="25758" spans="2:6" x14ac:dyDescent="0.25">
      <c r="B25758">
        <v>971.89</v>
      </c>
      <c r="C25758">
        <v>31.511777206013576</v>
      </c>
      <c r="D25758">
        <f t="shared" si="1206"/>
        <v>31.321267443678764</v>
      </c>
      <c r="E25758">
        <f t="shared" si="1207"/>
        <v>0.19050976233481265</v>
      </c>
      <c r="F25758">
        <f t="shared" si="1208"/>
        <v>3.62939695448668E-2</v>
      </c>
    </row>
    <row r="25759" spans="2:6" x14ac:dyDescent="0.25">
      <c r="B25759">
        <v>971.92666666666662</v>
      </c>
      <c r="C25759">
        <v>31.512008137414398</v>
      </c>
      <c r="D25759">
        <f t="shared" si="1206"/>
        <v>31.321813389333702</v>
      </c>
      <c r="E25759">
        <f t="shared" si="1207"/>
        <v>0.19019474808069603</v>
      </c>
      <c r="F25759">
        <f t="shared" si="1208"/>
        <v>3.6174042197479425E-2</v>
      </c>
    </row>
    <row r="25760" spans="2:6" x14ac:dyDescent="0.25">
      <c r="B25760">
        <v>971.96333333333337</v>
      </c>
      <c r="C25760">
        <v>31.512249875039352</v>
      </c>
      <c r="D25760">
        <f t="shared" si="1206"/>
        <v>31.322359289359447</v>
      </c>
      <c r="E25760">
        <f t="shared" si="1207"/>
        <v>0.18989058567990469</v>
      </c>
      <c r="F25760">
        <f t="shared" si="1208"/>
        <v>3.6058434529857221E-2</v>
      </c>
    </row>
    <row r="25761" spans="2:6" x14ac:dyDescent="0.25">
      <c r="B25761">
        <v>972.00166666666667</v>
      </c>
      <c r="C25761">
        <v>31.512481387266419</v>
      </c>
      <c r="D25761">
        <f t="shared" si="1206"/>
        <v>31.322929954238329</v>
      </c>
      <c r="E25761">
        <f t="shared" si="1207"/>
        <v>0.18955143302808963</v>
      </c>
      <c r="F25761">
        <f t="shared" si="1208"/>
        <v>3.5929745763002348E-2</v>
      </c>
    </row>
    <row r="25762" spans="2:6" x14ac:dyDescent="0.25">
      <c r="B25762">
        <v>972.03833333333341</v>
      </c>
      <c r="C25762">
        <v>31.512713162509137</v>
      </c>
      <c r="D25762">
        <f t="shared" si="1206"/>
        <v>31.323475760940291</v>
      </c>
      <c r="E25762">
        <f t="shared" si="1207"/>
        <v>0.18923740156884605</v>
      </c>
      <c r="F25762">
        <f t="shared" si="1208"/>
        <v>3.5810794152528698E-2</v>
      </c>
    </row>
    <row r="25763" spans="2:6" x14ac:dyDescent="0.25">
      <c r="B25763">
        <v>972.07500000000005</v>
      </c>
      <c r="C25763">
        <v>31.512954029392866</v>
      </c>
      <c r="D25763">
        <f t="shared" si="1206"/>
        <v>31.324021522021518</v>
      </c>
      <c r="E25763">
        <f t="shared" si="1207"/>
        <v>0.18893250737134792</v>
      </c>
      <c r="F25763">
        <f t="shared" si="1208"/>
        <v>3.5695492341624439E-2</v>
      </c>
    </row>
    <row r="25764" spans="2:6" x14ac:dyDescent="0.25">
      <c r="B25764">
        <v>972.11333333333334</v>
      </c>
      <c r="C25764">
        <v>31.513184526087247</v>
      </c>
      <c r="D25764">
        <f t="shared" si="1206"/>
        <v>31.324592041649261</v>
      </c>
      <c r="E25764">
        <f t="shared" si="1207"/>
        <v>0.18859248443798649</v>
      </c>
      <c r="F25764">
        <f t="shared" si="1208"/>
        <v>3.5567125186492174E-2</v>
      </c>
    </row>
    <row r="25765" spans="2:6" x14ac:dyDescent="0.25">
      <c r="B25765">
        <v>972.15</v>
      </c>
      <c r="C25765">
        <v>31.513415044699606</v>
      </c>
      <c r="D25765">
        <f t="shared" si="1206"/>
        <v>31.325137709424006</v>
      </c>
      <c r="E25765">
        <f t="shared" si="1207"/>
        <v>0.18827733527560042</v>
      </c>
      <c r="F25765">
        <f t="shared" si="1208"/>
        <v>3.5448354978480853E-2</v>
      </c>
    </row>
    <row r="25766" spans="2:6" x14ac:dyDescent="0.25">
      <c r="B25766">
        <v>972.18666666666661</v>
      </c>
      <c r="C25766">
        <v>31.513656045249746</v>
      </c>
      <c r="D25766">
        <f t="shared" si="1206"/>
        <v>31.3256833315865</v>
      </c>
      <c r="E25766">
        <f t="shared" si="1207"/>
        <v>0.18797271366324608</v>
      </c>
      <c r="F25766">
        <f t="shared" si="1208"/>
        <v>3.5333741081924698E-2</v>
      </c>
    </row>
    <row r="25767" spans="2:6" x14ac:dyDescent="0.25">
      <c r="B25767">
        <v>972.22500000000002</v>
      </c>
      <c r="C25767">
        <v>31.51388630084644</v>
      </c>
      <c r="D25767">
        <f t="shared" si="1206"/>
        <v>31.326253705990098</v>
      </c>
      <c r="E25767">
        <f t="shared" si="1207"/>
        <v>0.18763259485634265</v>
      </c>
      <c r="F25767">
        <f t="shared" si="1208"/>
        <v>3.5205990652524423E-2</v>
      </c>
    </row>
    <row r="25768" spans="2:6" x14ac:dyDescent="0.25">
      <c r="B25768">
        <v>972.26166666666666</v>
      </c>
      <c r="C25768">
        <v>31.514115624929357</v>
      </c>
      <c r="D25768">
        <f t="shared" si="1206"/>
        <v>31.326799234863437</v>
      </c>
      <c r="E25768">
        <f t="shared" si="1207"/>
        <v>0.18731639006592005</v>
      </c>
      <c r="F25768">
        <f t="shared" si="1208"/>
        <v>3.508742998732791E-2</v>
      </c>
    </row>
    <row r="25769" spans="2:6" x14ac:dyDescent="0.25">
      <c r="B25769">
        <v>972.2983333333334</v>
      </c>
      <c r="C25769">
        <v>31.514345047643129</v>
      </c>
      <c r="D25769">
        <f t="shared" si="1206"/>
        <v>31.327344718132991</v>
      </c>
      <c r="E25769">
        <f t="shared" si="1207"/>
        <v>0.18700032951013768</v>
      </c>
      <c r="F25769">
        <f t="shared" si="1208"/>
        <v>3.4969123236900067E-2</v>
      </c>
    </row>
    <row r="25770" spans="2:6" x14ac:dyDescent="0.25">
      <c r="B25770">
        <v>972.33499999999992</v>
      </c>
      <c r="C25770">
        <v>31.514585028509462</v>
      </c>
      <c r="D25770">
        <f t="shared" si="1206"/>
        <v>31.327890155801523</v>
      </c>
      <c r="E25770">
        <f t="shared" si="1207"/>
        <v>0.18669487270793894</v>
      </c>
      <c r="F25770">
        <f t="shared" si="1208"/>
        <v>3.4854975495433524E-2</v>
      </c>
    </row>
    <row r="25771" spans="2:6" x14ac:dyDescent="0.25">
      <c r="B25771">
        <v>972.37333333333333</v>
      </c>
      <c r="C25771">
        <v>31.514815298718144</v>
      </c>
      <c r="D25771">
        <f t="shared" si="1206"/>
        <v>31.328460337337095</v>
      </c>
      <c r="E25771">
        <f t="shared" si="1207"/>
        <v>0.18635496138104912</v>
      </c>
      <c r="F25771">
        <f t="shared" si="1208"/>
        <v>3.4728171631332308E-2</v>
      </c>
    </row>
    <row r="25772" spans="2:6" x14ac:dyDescent="0.25">
      <c r="B25772">
        <v>972.41</v>
      </c>
      <c r="C25772">
        <v>31.515044958876615</v>
      </c>
      <c r="D25772">
        <f t="shared" si="1206"/>
        <v>31.329005681739499</v>
      </c>
      <c r="E25772">
        <f t="shared" si="1207"/>
        <v>0.18603927713711599</v>
      </c>
      <c r="F25772">
        <f t="shared" si="1208"/>
        <v>3.4610612637700648E-2</v>
      </c>
    </row>
    <row r="25773" spans="2:6" x14ac:dyDescent="0.25">
      <c r="B25773">
        <v>972.44666666666672</v>
      </c>
      <c r="C25773">
        <v>31.515283816945047</v>
      </c>
      <c r="D25773">
        <f t="shared" si="1206"/>
        <v>31.329550980549332</v>
      </c>
      <c r="E25773">
        <f t="shared" si="1207"/>
        <v>0.18573283639571514</v>
      </c>
      <c r="F25773">
        <f t="shared" si="1208"/>
        <v>3.4496686515597487E-2</v>
      </c>
    </row>
    <row r="25774" spans="2:6" x14ac:dyDescent="0.25">
      <c r="B25774">
        <v>972.48500000000001</v>
      </c>
      <c r="C25774">
        <v>31.515512457917843</v>
      </c>
      <c r="D25774">
        <f t="shared" si="1206"/>
        <v>31.330121016923517</v>
      </c>
      <c r="E25774">
        <f t="shared" si="1207"/>
        <v>0.18539144099432647</v>
      </c>
      <c r="F25774">
        <f t="shared" si="1208"/>
        <v>3.4369986393952834E-2</v>
      </c>
    </row>
    <row r="25775" spans="2:6" x14ac:dyDescent="0.25">
      <c r="B25775">
        <v>972.52166666666676</v>
      </c>
      <c r="C25775">
        <v>31.515741394783255</v>
      </c>
      <c r="D25775">
        <f t="shared" si="1206"/>
        <v>31.330666222484535</v>
      </c>
      <c r="E25775">
        <f t="shared" si="1207"/>
        <v>0.1850751722987205</v>
      </c>
      <c r="F25775">
        <f t="shared" si="1208"/>
        <v>3.4252819401401083E-2</v>
      </c>
    </row>
    <row r="25776" spans="2:6" x14ac:dyDescent="0.25">
      <c r="B25776">
        <v>972.55833333333328</v>
      </c>
      <c r="C25776">
        <v>31.51598142147807</v>
      </c>
      <c r="D25776">
        <f t="shared" si="1206"/>
        <v>31.331211382461486</v>
      </c>
      <c r="E25776">
        <f t="shared" si="1207"/>
        <v>0.18477003901658406</v>
      </c>
      <c r="F25776">
        <f t="shared" si="1208"/>
        <v>3.4139967318189995E-2</v>
      </c>
    </row>
    <row r="25777" spans="2:6" x14ac:dyDescent="0.25">
      <c r="B25777">
        <v>972.59666666666669</v>
      </c>
      <c r="C25777">
        <v>31.516209693498347</v>
      </c>
      <c r="D25777">
        <f t="shared" si="1206"/>
        <v>31.331781273701246</v>
      </c>
      <c r="E25777">
        <f t="shared" si="1207"/>
        <v>0.18442841979710067</v>
      </c>
      <c r="F25777">
        <f t="shared" si="1208"/>
        <v>3.4013842028855594E-2</v>
      </c>
    </row>
    <row r="25778" spans="2:6" x14ac:dyDescent="0.25">
      <c r="B25778">
        <v>972.63333333333333</v>
      </c>
      <c r="C25778">
        <v>31.516438725341636</v>
      </c>
      <c r="D25778">
        <f t="shared" si="1206"/>
        <v>31.332326340446699</v>
      </c>
      <c r="E25778">
        <f t="shared" si="1207"/>
        <v>0.18411238489493797</v>
      </c>
      <c r="F25778">
        <f t="shared" si="1208"/>
        <v>3.3897370271701782E-2</v>
      </c>
    </row>
    <row r="25779" spans="2:6" x14ac:dyDescent="0.25">
      <c r="B25779">
        <v>972.67</v>
      </c>
      <c r="C25779">
        <v>31.516669799209271</v>
      </c>
      <c r="D25779">
        <f t="shared" si="1206"/>
        <v>31.33287136161653</v>
      </c>
      <c r="E25779">
        <f t="shared" si="1207"/>
        <v>0.18379843759274195</v>
      </c>
      <c r="F25779">
        <f t="shared" si="1208"/>
        <v>3.3781865661533059E-2</v>
      </c>
    </row>
    <row r="25780" spans="2:6" x14ac:dyDescent="0.25">
      <c r="B25780">
        <v>972.70666666666671</v>
      </c>
      <c r="C25780">
        <v>31.516909233952813</v>
      </c>
      <c r="D25780">
        <f t="shared" si="1206"/>
        <v>31.333416337213539</v>
      </c>
      <c r="E25780">
        <f t="shared" si="1207"/>
        <v>0.18349289673927416</v>
      </c>
      <c r="F25780">
        <f t="shared" si="1208"/>
        <v>3.3669643153769926E-2</v>
      </c>
    </row>
    <row r="25781" spans="2:6" x14ac:dyDescent="0.25">
      <c r="B25781">
        <v>972.745</v>
      </c>
      <c r="C25781">
        <v>31.517137677663865</v>
      </c>
      <c r="D25781">
        <f t="shared" si="1206"/>
        <v>31.333986035704466</v>
      </c>
      <c r="E25781">
        <f t="shared" si="1207"/>
        <v>0.18315164195939815</v>
      </c>
      <c r="F25781">
        <f t="shared" si="1208"/>
        <v>3.354452395242357E-2</v>
      </c>
    </row>
    <row r="25782" spans="2:6" x14ac:dyDescent="0.25">
      <c r="B25782">
        <v>972.78166666666664</v>
      </c>
      <c r="C25782">
        <v>31.517366782567052</v>
      </c>
      <c r="D25782">
        <f t="shared" si="1206"/>
        <v>31.334530918092977</v>
      </c>
      <c r="E25782">
        <f t="shared" si="1207"/>
        <v>0.18283586447407529</v>
      </c>
      <c r="F25782">
        <f t="shared" si="1208"/>
        <v>3.3428953337982431E-2</v>
      </c>
    </row>
    <row r="25783" spans="2:6" x14ac:dyDescent="0.25">
      <c r="B25783">
        <v>972.81833333333327</v>
      </c>
      <c r="C25783">
        <v>31.517605174712543</v>
      </c>
      <c r="D25783">
        <f t="shared" si="1206"/>
        <v>31.335075754917124</v>
      </c>
      <c r="E25783">
        <f t="shared" si="1207"/>
        <v>0.18252941979541859</v>
      </c>
      <c r="F25783">
        <f t="shared" si="1208"/>
        <v>3.331698909085215E-2</v>
      </c>
    </row>
    <row r="25784" spans="2:6" x14ac:dyDescent="0.25">
      <c r="B25784">
        <v>972.85666666666668</v>
      </c>
      <c r="C25784">
        <v>31.517832697868791</v>
      </c>
      <c r="D25784">
        <f t="shared" si="1206"/>
        <v>31.335645308336389</v>
      </c>
      <c r="E25784">
        <f t="shared" si="1207"/>
        <v>0.18218738953240177</v>
      </c>
      <c r="F25784">
        <f t="shared" si="1208"/>
        <v>3.3192244904631095E-2</v>
      </c>
    </row>
    <row r="25785" spans="2:6" x14ac:dyDescent="0.25">
      <c r="B25785">
        <v>972.89333333333332</v>
      </c>
      <c r="C25785">
        <v>31.518060312349924</v>
      </c>
      <c r="D25785">
        <f t="shared" si="1206"/>
        <v>31.336190051969368</v>
      </c>
      <c r="E25785">
        <f t="shared" si="1207"/>
        <v>0.1818702603805562</v>
      </c>
      <c r="F25785">
        <f t="shared" si="1208"/>
        <v>3.3076791610891311E-2</v>
      </c>
    </row>
    <row r="25786" spans="2:6" x14ac:dyDescent="0.25">
      <c r="B25786">
        <v>972.93000000000006</v>
      </c>
      <c r="C25786">
        <v>31.518288639165128</v>
      </c>
      <c r="D25786">
        <f t="shared" si="1206"/>
        <v>31.33673475004646</v>
      </c>
      <c r="E25786">
        <f t="shared" si="1207"/>
        <v>0.18155388911866766</v>
      </c>
      <c r="F25786">
        <f t="shared" si="1208"/>
        <v>3.2961814654113471E-2</v>
      </c>
    </row>
    <row r="25787" spans="2:6" x14ac:dyDescent="0.25">
      <c r="B25787">
        <v>972.9666666666667</v>
      </c>
      <c r="C25787">
        <v>31.518527879137601</v>
      </c>
      <c r="D25787">
        <f t="shared" si="1206"/>
        <v>31.337279402570406</v>
      </c>
      <c r="E25787">
        <f t="shared" si="1207"/>
        <v>0.18124847656719467</v>
      </c>
      <c r="F25787">
        <f t="shared" si="1208"/>
        <v>3.2851010257928914E-2</v>
      </c>
    </row>
    <row r="25788" spans="2:6" x14ac:dyDescent="0.25">
      <c r="B25788">
        <v>973.005</v>
      </c>
      <c r="C25788">
        <v>31.518756019650052</v>
      </c>
      <c r="D25788">
        <f t="shared" si="1206"/>
        <v>31.337848763324235</v>
      </c>
      <c r="E25788">
        <f t="shared" si="1207"/>
        <v>0.18090725632581695</v>
      </c>
      <c r="F25788">
        <f t="shared" si="1208"/>
        <v>3.2727435391334832E-2</v>
      </c>
    </row>
    <row r="25789" spans="2:6" x14ac:dyDescent="0.25">
      <c r="B25789">
        <v>973.04166666666663</v>
      </c>
      <c r="C25789">
        <v>31.518985299897011</v>
      </c>
      <c r="D25789">
        <f t="shared" si="1206"/>
        <v>31.338393322680016</v>
      </c>
      <c r="E25789">
        <f t="shared" si="1207"/>
        <v>0.18059197721699505</v>
      </c>
      <c r="F25789">
        <f t="shared" si="1208"/>
        <v>3.2613462235143657E-2</v>
      </c>
    </row>
    <row r="25790" spans="2:6" x14ac:dyDescent="0.25">
      <c r="B25790">
        <v>973.07833333333326</v>
      </c>
      <c r="C25790">
        <v>31.519225620657949</v>
      </c>
      <c r="D25790">
        <f t="shared" si="1206"/>
        <v>31.33893783649118</v>
      </c>
      <c r="E25790">
        <f t="shared" si="1207"/>
        <v>0.18028778416676872</v>
      </c>
      <c r="F25790">
        <f t="shared" si="1208"/>
        <v>3.2503685119763384E-2</v>
      </c>
    </row>
    <row r="25791" spans="2:6" x14ac:dyDescent="0.25">
      <c r="B25791">
        <v>973.11666666666667</v>
      </c>
      <c r="C25791">
        <v>31.519454747479116</v>
      </c>
      <c r="D25791">
        <f t="shared" si="1206"/>
        <v>31.339507052236097</v>
      </c>
      <c r="E25791">
        <f t="shared" si="1207"/>
        <v>0.17994769524301901</v>
      </c>
      <c r="F25791">
        <f t="shared" si="1208"/>
        <v>3.2381173023274444E-2</v>
      </c>
    </row>
    <row r="25792" spans="2:6" x14ac:dyDescent="0.25">
      <c r="B25792">
        <v>973.15333333333331</v>
      </c>
      <c r="C25792">
        <v>31.519683702609505</v>
      </c>
      <c r="D25792">
        <f t="shared" si="1206"/>
        <v>31.340051472896395</v>
      </c>
      <c r="E25792">
        <f t="shared" si="1207"/>
        <v>0.17963222971311055</v>
      </c>
      <c r="F25792">
        <f t="shared" si="1208"/>
        <v>3.2267737951703714E-2</v>
      </c>
    </row>
    <row r="25793" spans="2:6" x14ac:dyDescent="0.25">
      <c r="B25793">
        <v>973.19</v>
      </c>
      <c r="C25793">
        <v>31.519911156358845</v>
      </c>
      <c r="D25793">
        <f t="shared" si="1206"/>
        <v>31.340595848020502</v>
      </c>
      <c r="E25793">
        <f t="shared" si="1207"/>
        <v>0.17931530833834231</v>
      </c>
      <c r="F25793">
        <f t="shared" si="1208"/>
        <v>3.2153979804474771E-2</v>
      </c>
    </row>
    <row r="25794" spans="2:6" x14ac:dyDescent="0.25">
      <c r="B25794">
        <v>973.22666666666669</v>
      </c>
      <c r="C25794">
        <v>31.520148322592334</v>
      </c>
      <c r="D25794">
        <f t="shared" si="1206"/>
        <v>31.341140177611219</v>
      </c>
      <c r="E25794">
        <f t="shared" si="1207"/>
        <v>0.17900814498111473</v>
      </c>
      <c r="F25794">
        <f t="shared" si="1208"/>
        <v>3.2043915969579791E-2</v>
      </c>
    </row>
    <row r="25795" spans="2:6" x14ac:dyDescent="0.25">
      <c r="B25795">
        <v>973.26499999999999</v>
      </c>
      <c r="C25795">
        <v>31.520375677710803</v>
      </c>
      <c r="D25795">
        <f t="shared" si="1206"/>
        <v>31.341709200774062</v>
      </c>
      <c r="E25795">
        <f t="shared" si="1207"/>
        <v>0.17866647693674054</v>
      </c>
      <c r="F25795">
        <f t="shared" si="1208"/>
        <v>3.192170998098684E-2</v>
      </c>
    </row>
    <row r="25796" spans="2:6" x14ac:dyDescent="0.25">
      <c r="B25796">
        <v>973.30166666666662</v>
      </c>
      <c r="C25796">
        <v>31.520602433738048</v>
      </c>
      <c r="D25796">
        <f t="shared" si="1206"/>
        <v>31.342253437236931</v>
      </c>
      <c r="E25796">
        <f t="shared" si="1207"/>
        <v>0.1783489965011178</v>
      </c>
      <c r="F25796">
        <f t="shared" si="1208"/>
        <v>3.1808364552955729E-2</v>
      </c>
    </row>
    <row r="25797" spans="2:6" x14ac:dyDescent="0.25">
      <c r="B25797">
        <v>973.33833333333337</v>
      </c>
      <c r="C25797">
        <v>31.520839164600918</v>
      </c>
      <c r="D25797">
        <f t="shared" ref="D25797:D25860" si="1209">$I$6*(1-EXP(-$I$5*B25797^$I$7))</f>
        <v>31.342797628174846</v>
      </c>
      <c r="E25797">
        <f t="shared" ref="E25797:E25860" si="1210">C25797-D25797</f>
        <v>0.1780415364260719</v>
      </c>
      <c r="F25797">
        <f t="shared" si="1208"/>
        <v>3.1698788692956288E-2</v>
      </c>
    </row>
    <row r="25798" spans="2:6" x14ac:dyDescent="0.25">
      <c r="B25798">
        <v>973.37666666666667</v>
      </c>
      <c r="C25798">
        <v>31.521065737978404</v>
      </c>
      <c r="D25798">
        <f t="shared" si="1209"/>
        <v>31.343366506391568</v>
      </c>
      <c r="E25798">
        <f t="shared" si="1210"/>
        <v>0.17769923158683554</v>
      </c>
      <c r="F25798">
        <f t="shared" ref="F25798:F25861" si="1211">E25798^2</f>
        <v>3.1577016906551812E-2</v>
      </c>
    </row>
    <row r="25799" spans="2:6" x14ac:dyDescent="0.25">
      <c r="B25799">
        <v>973.41333333333341</v>
      </c>
      <c r="C25799">
        <v>31.521292015463274</v>
      </c>
      <c r="D25799">
        <f t="shared" si="1209"/>
        <v>31.343910604218955</v>
      </c>
      <c r="E25799">
        <f t="shared" si="1210"/>
        <v>0.17738141124431905</v>
      </c>
      <c r="F25799">
        <f t="shared" si="1211"/>
        <v>3.1464165055026236E-2</v>
      </c>
    </row>
    <row r="25800" spans="2:6" x14ac:dyDescent="0.25">
      <c r="B25800">
        <v>973.45</v>
      </c>
      <c r="C25800">
        <v>31.521529739276673</v>
      </c>
      <c r="D25800">
        <f t="shared" si="1209"/>
        <v>31.344454656529891</v>
      </c>
      <c r="E25800">
        <f t="shared" si="1210"/>
        <v>0.17707508274678219</v>
      </c>
      <c r="F25800">
        <f t="shared" si="1211"/>
        <v>3.1355584929779759E-2</v>
      </c>
    </row>
    <row r="25801" spans="2:6" x14ac:dyDescent="0.25">
      <c r="B25801">
        <v>973.48833333333334</v>
      </c>
      <c r="C25801">
        <v>31.521757967461006</v>
      </c>
      <c r="D25801">
        <f t="shared" si="1209"/>
        <v>31.345023389827436</v>
      </c>
      <c r="E25801">
        <f t="shared" si="1210"/>
        <v>0.17673457763357092</v>
      </c>
      <c r="F25801">
        <f t="shared" si="1211"/>
        <v>3.1235110931316708E-2</v>
      </c>
    </row>
    <row r="25802" spans="2:6" x14ac:dyDescent="0.25">
      <c r="B25802">
        <v>973.52499999999998</v>
      </c>
      <c r="C25802">
        <v>31.52198591071171</v>
      </c>
      <c r="D25802">
        <f t="shared" si="1209"/>
        <v>31.34556734904514</v>
      </c>
      <c r="E25802">
        <f t="shared" si="1210"/>
        <v>0.17641856166656922</v>
      </c>
      <c r="F25802">
        <f t="shared" si="1211"/>
        <v>3.1123508900501085E-2</v>
      </c>
    </row>
    <row r="25803" spans="2:6" x14ac:dyDescent="0.25">
      <c r="B25803">
        <v>973.56166666666661</v>
      </c>
      <c r="C25803">
        <v>31.522223504677733</v>
      </c>
      <c r="D25803">
        <f t="shared" si="1209"/>
        <v>31.346111262754835</v>
      </c>
      <c r="E25803">
        <f t="shared" si="1210"/>
        <v>0.17611224192289754</v>
      </c>
      <c r="F25803">
        <f t="shared" si="1211"/>
        <v>3.1015521755109188E-2</v>
      </c>
    </row>
    <row r="25804" spans="2:6" x14ac:dyDescent="0.25">
      <c r="B25804">
        <v>973.6</v>
      </c>
      <c r="C25804">
        <v>31.522450731941365</v>
      </c>
      <c r="D25804">
        <f t="shared" si="1209"/>
        <v>31.346679851160161</v>
      </c>
      <c r="E25804">
        <f t="shared" si="1210"/>
        <v>0.1757708807812044</v>
      </c>
      <c r="F25804">
        <f t="shared" si="1211"/>
        <v>3.0895402530600368E-2</v>
      </c>
    </row>
    <row r="25805" spans="2:6" x14ac:dyDescent="0.25">
      <c r="B25805">
        <v>973.63666666666666</v>
      </c>
      <c r="C25805">
        <v>31.522678620397144</v>
      </c>
      <c r="D25805">
        <f t="shared" si="1209"/>
        <v>31.347223671793966</v>
      </c>
      <c r="E25805">
        <f t="shared" si="1210"/>
        <v>0.17545494860317845</v>
      </c>
      <c r="F25805">
        <f t="shared" si="1211"/>
        <v>3.0784438989343993E-2</v>
      </c>
    </row>
    <row r="25806" spans="2:6" x14ac:dyDescent="0.25">
      <c r="B25806">
        <v>973.6733333333334</v>
      </c>
      <c r="C25806">
        <v>31.522905065919797</v>
      </c>
      <c r="D25806">
        <f t="shared" si="1209"/>
        <v>31.347767446928245</v>
      </c>
      <c r="E25806">
        <f t="shared" si="1210"/>
        <v>0.17513761899155256</v>
      </c>
      <c r="F25806">
        <f t="shared" si="1211"/>
        <v>3.067318558603023E-2</v>
      </c>
    </row>
    <row r="25807" spans="2:6" x14ac:dyDescent="0.25">
      <c r="B25807">
        <v>973.70999999999992</v>
      </c>
      <c r="C25807">
        <v>31.52314181969691</v>
      </c>
      <c r="D25807">
        <f t="shared" si="1209"/>
        <v>31.348311176565758</v>
      </c>
      <c r="E25807">
        <f t="shared" si="1210"/>
        <v>0.17483064313115193</v>
      </c>
      <c r="F25807">
        <f t="shared" si="1211"/>
        <v>3.0565753777652201E-2</v>
      </c>
    </row>
    <row r="25808" spans="2:6" x14ac:dyDescent="0.25">
      <c r="B25808">
        <v>973.74833333333333</v>
      </c>
      <c r="C25808">
        <v>31.523369404954078</v>
      </c>
      <c r="D25808">
        <f t="shared" si="1209"/>
        <v>31.348879572543982</v>
      </c>
      <c r="E25808">
        <f t="shared" si="1210"/>
        <v>0.17448983241009586</v>
      </c>
      <c r="F25808">
        <f t="shared" si="1211"/>
        <v>3.044670161450334E-2</v>
      </c>
    </row>
    <row r="25809" spans="2:6" x14ac:dyDescent="0.25">
      <c r="B25809">
        <v>973.78499999999997</v>
      </c>
      <c r="C25809">
        <v>31.523595989290552</v>
      </c>
      <c r="D25809">
        <f t="shared" si="1209"/>
        <v>31.349423209128584</v>
      </c>
      <c r="E25809">
        <f t="shared" si="1210"/>
        <v>0.17417278016196747</v>
      </c>
      <c r="F25809">
        <f t="shared" si="1211"/>
        <v>3.0336157349349049E-2</v>
      </c>
    </row>
    <row r="25810" spans="2:6" x14ac:dyDescent="0.25">
      <c r="B25810">
        <v>973.82166666666672</v>
      </c>
      <c r="C25810">
        <v>31.523832670505893</v>
      </c>
      <c r="D25810">
        <f t="shared" si="1209"/>
        <v>31.349966800224919</v>
      </c>
      <c r="E25810">
        <f t="shared" si="1210"/>
        <v>0.17386587028097367</v>
      </c>
      <c r="F25810">
        <f t="shared" si="1211"/>
        <v>3.0229340848560361E-2</v>
      </c>
    </row>
    <row r="25811" spans="2:6" x14ac:dyDescent="0.25">
      <c r="B25811">
        <v>973.86</v>
      </c>
      <c r="C25811">
        <v>31.524059148905508</v>
      </c>
      <c r="D25811">
        <f t="shared" si="1209"/>
        <v>31.350535051373683</v>
      </c>
      <c r="E25811">
        <f t="shared" si="1210"/>
        <v>0.17352409753182485</v>
      </c>
      <c r="F25811">
        <f t="shared" si="1211"/>
        <v>3.0110612424234264E-2</v>
      </c>
    </row>
    <row r="25812" spans="2:6" x14ac:dyDescent="0.25">
      <c r="B25812">
        <v>973.89666666666676</v>
      </c>
      <c r="C25812">
        <v>31.5242862519673</v>
      </c>
      <c r="D25812">
        <f t="shared" si="1209"/>
        <v>31.351078549434423</v>
      </c>
      <c r="E25812">
        <f t="shared" si="1210"/>
        <v>0.17320770253287776</v>
      </c>
      <c r="F25812">
        <f t="shared" si="1211"/>
        <v>3.0000908216717869E-2</v>
      </c>
    </row>
    <row r="25813" spans="2:6" x14ac:dyDescent="0.25">
      <c r="B25813">
        <v>973.93333333333328</v>
      </c>
      <c r="C25813">
        <v>31.524514144076072</v>
      </c>
      <c r="D25813">
        <f t="shared" si="1209"/>
        <v>31.351622002015322</v>
      </c>
      <c r="E25813">
        <f t="shared" si="1210"/>
        <v>0.17289214206074988</v>
      </c>
      <c r="F25813">
        <f t="shared" si="1211"/>
        <v>2.9891692786354517E-2</v>
      </c>
    </row>
    <row r="25814" spans="2:6" x14ac:dyDescent="0.25">
      <c r="B25814">
        <v>973.96999999999991</v>
      </c>
      <c r="C25814">
        <v>31.524751291214354</v>
      </c>
      <c r="D25814">
        <f t="shared" si="1209"/>
        <v>31.352165409119188</v>
      </c>
      <c r="E25814">
        <f t="shared" si="1210"/>
        <v>0.17258588209516645</v>
      </c>
      <c r="F25814">
        <f t="shared" si="1211"/>
        <v>2.9785886698566699E-2</v>
      </c>
    </row>
    <row r="25815" spans="2:6" x14ac:dyDescent="0.25">
      <c r="B25815">
        <v>974.00833333333333</v>
      </c>
      <c r="C25815">
        <v>31.524977499292316</v>
      </c>
      <c r="D25815">
        <f t="shared" si="1209"/>
        <v>31.352733467924221</v>
      </c>
      <c r="E25815">
        <f t="shared" si="1210"/>
        <v>0.17224403136809485</v>
      </c>
      <c r="F25815">
        <f t="shared" si="1211"/>
        <v>2.9668006341933242E-2</v>
      </c>
    </row>
    <row r="25816" spans="2:6" x14ac:dyDescent="0.25">
      <c r="B25816">
        <v>974.04499999999996</v>
      </c>
      <c r="C25816">
        <v>31.52520313385002</v>
      </c>
      <c r="D25816">
        <f t="shared" si="1209"/>
        <v>31.353276782015502</v>
      </c>
      <c r="E25816">
        <f t="shared" si="1210"/>
        <v>0.17192635183451799</v>
      </c>
      <c r="F25816">
        <f t="shared" si="1211"/>
        <v>2.9558670455126466E-2</v>
      </c>
    </row>
    <row r="25817" spans="2:6" x14ac:dyDescent="0.25">
      <c r="B25817">
        <v>974.08166666666671</v>
      </c>
      <c r="C25817">
        <v>31.525439471351724</v>
      </c>
      <c r="D25817">
        <f t="shared" si="1209"/>
        <v>31.353820050638205</v>
      </c>
      <c r="E25817">
        <f t="shared" si="1210"/>
        <v>0.17161942071351888</v>
      </c>
      <c r="F25817">
        <f t="shared" si="1211"/>
        <v>2.9453225566043791E-2</v>
      </c>
    </row>
    <row r="25818" spans="2:6" x14ac:dyDescent="0.25">
      <c r="B25818">
        <v>974.12</v>
      </c>
      <c r="C25818">
        <v>31.525664422799313</v>
      </c>
      <c r="D25818">
        <f t="shared" si="1209"/>
        <v>31.354387964676544</v>
      </c>
      <c r="E25818">
        <f t="shared" si="1210"/>
        <v>0.17127645812276882</v>
      </c>
      <c r="F25818">
        <f t="shared" si="1211"/>
        <v>2.9335625107080581E-2</v>
      </c>
    </row>
    <row r="25819" spans="2:6" x14ac:dyDescent="0.25">
      <c r="B25819">
        <v>974.15666666666664</v>
      </c>
      <c r="C25819">
        <v>31.525887927660786</v>
      </c>
      <c r="D25819">
        <f t="shared" si="1209"/>
        <v>31.354931140303965</v>
      </c>
      <c r="E25819">
        <f t="shared" si="1210"/>
        <v>0.17095678735682185</v>
      </c>
      <c r="F25819">
        <f t="shared" si="1211"/>
        <v>2.9226223143365603E-2</v>
      </c>
    </row>
    <row r="25820" spans="2:6" x14ac:dyDescent="0.25">
      <c r="B25820">
        <v>974.19333333333327</v>
      </c>
      <c r="C25820">
        <v>31.526112250793194</v>
      </c>
      <c r="D25820">
        <f t="shared" si="1209"/>
        <v>31.355474270471277</v>
      </c>
      <c r="E25820">
        <f t="shared" si="1210"/>
        <v>0.17063798032191713</v>
      </c>
      <c r="F25820">
        <f t="shared" si="1211"/>
        <v>2.9117320328342976E-2</v>
      </c>
    </row>
    <row r="25821" spans="2:6" x14ac:dyDescent="0.25">
      <c r="B25821">
        <v>974.23</v>
      </c>
      <c r="C25821">
        <v>31.526346388527578</v>
      </c>
      <c r="D25821">
        <f t="shared" si="1209"/>
        <v>31.356017355181251</v>
      </c>
      <c r="E25821">
        <f t="shared" si="1210"/>
        <v>0.17032903334632721</v>
      </c>
      <c r="F25821">
        <f t="shared" si="1211"/>
        <v>2.9011979600694245E-2</v>
      </c>
    </row>
    <row r="25822" spans="2:6" x14ac:dyDescent="0.25">
      <c r="B25822">
        <v>974.26833333333332</v>
      </c>
      <c r="C25822">
        <v>31.526570773760906</v>
      </c>
      <c r="D25822">
        <f t="shared" si="1209"/>
        <v>31.356585076959213</v>
      </c>
      <c r="E25822">
        <f t="shared" si="1210"/>
        <v>0.1699856968016924</v>
      </c>
      <c r="F25822">
        <f t="shared" si="1211"/>
        <v>2.8895137117156897E-2</v>
      </c>
    </row>
    <row r="25823" spans="2:6" x14ac:dyDescent="0.25">
      <c r="B25823">
        <v>974.30500000000006</v>
      </c>
      <c r="C25823">
        <v>31.526796897819974</v>
      </c>
      <c r="D25823">
        <f t="shared" si="1209"/>
        <v>31.357128068696902</v>
      </c>
      <c r="E25823">
        <f t="shared" si="1210"/>
        <v>0.16966882912307213</v>
      </c>
      <c r="F25823">
        <f t="shared" si="1211"/>
        <v>2.8787511575994251E-2</v>
      </c>
    </row>
    <row r="25824" spans="2:6" x14ac:dyDescent="0.25">
      <c r="B25824">
        <v>974.3416666666667</v>
      </c>
      <c r="C25824">
        <v>31.527033498835468</v>
      </c>
      <c r="D25824">
        <f t="shared" si="1209"/>
        <v>31.357671014985733</v>
      </c>
      <c r="E25824">
        <f t="shared" si="1210"/>
        <v>0.16936248384973496</v>
      </c>
      <c r="F25824">
        <f t="shared" si="1211"/>
        <v>2.8683650935751735E-2</v>
      </c>
    </row>
    <row r="25825" spans="2:6" x14ac:dyDescent="0.25">
      <c r="B25825">
        <v>974.38</v>
      </c>
      <c r="C25825">
        <v>31.527258351652193</v>
      </c>
      <c r="D25825">
        <f t="shared" si="1209"/>
        <v>31.358238592059735</v>
      </c>
      <c r="E25825">
        <f t="shared" si="1210"/>
        <v>0.16901975959245874</v>
      </c>
      <c r="F25825">
        <f t="shared" si="1211"/>
        <v>2.856767913269255E-2</v>
      </c>
    </row>
    <row r="25826" spans="2:6" x14ac:dyDescent="0.25">
      <c r="B25826">
        <v>974.41666666666663</v>
      </c>
      <c r="C25826">
        <v>31.52748239350397</v>
      </c>
      <c r="D25826">
        <f t="shared" si="1209"/>
        <v>31.3587814453936</v>
      </c>
      <c r="E25826">
        <f t="shared" si="1210"/>
        <v>0.16870094811037006</v>
      </c>
      <c r="F25826">
        <f t="shared" si="1211"/>
        <v>2.8460009893337773E-2</v>
      </c>
    </row>
    <row r="25827" spans="2:6" x14ac:dyDescent="0.25">
      <c r="B25827">
        <v>974.45333333333326</v>
      </c>
      <c r="C25827">
        <v>31.527706300194922</v>
      </c>
      <c r="D25827">
        <f t="shared" si="1209"/>
        <v>31.35932425328706</v>
      </c>
      <c r="E25827">
        <f t="shared" si="1210"/>
        <v>0.16838204690786185</v>
      </c>
      <c r="F25827">
        <f t="shared" si="1211"/>
        <v>2.8352513720881389E-2</v>
      </c>
    </row>
    <row r="25828" spans="2:6" x14ac:dyDescent="0.25">
      <c r="B25828">
        <v>974.49</v>
      </c>
      <c r="C25828">
        <v>31.527940880937997</v>
      </c>
      <c r="D25828">
        <f t="shared" si="1209"/>
        <v>31.35986701574291</v>
      </c>
      <c r="E25828">
        <f t="shared" si="1210"/>
        <v>0.16807386519508682</v>
      </c>
      <c r="F25828">
        <f t="shared" si="1211"/>
        <v>2.8248824161616219E-2</v>
      </c>
    </row>
    <row r="25829" spans="2:6" x14ac:dyDescent="0.25">
      <c r="B25829">
        <v>974.52833333333331</v>
      </c>
      <c r="C25829">
        <v>31.528165189458431</v>
      </c>
      <c r="D25829">
        <f t="shared" si="1209"/>
        <v>31.360434400639868</v>
      </c>
      <c r="E25829">
        <f t="shared" si="1210"/>
        <v>0.16773078881856307</v>
      </c>
      <c r="F25829">
        <f t="shared" si="1211"/>
        <v>2.8133617517697402E-2</v>
      </c>
    </row>
    <row r="25830" spans="2:6" x14ac:dyDescent="0.25">
      <c r="B25830">
        <v>974.56500000000005</v>
      </c>
      <c r="C25830">
        <v>31.528389121720348</v>
      </c>
      <c r="D25830">
        <f t="shared" si="1209"/>
        <v>31.360977070163763</v>
      </c>
      <c r="E25830">
        <f t="shared" si="1210"/>
        <v>0.16741205155658534</v>
      </c>
      <c r="F25830">
        <f t="shared" si="1211"/>
        <v>2.8026795006384789E-2</v>
      </c>
    </row>
    <row r="25831" spans="2:6" x14ac:dyDescent="0.25">
      <c r="B25831">
        <v>974.60166666666669</v>
      </c>
      <c r="C25831">
        <v>31.528623717739581</v>
      </c>
      <c r="D25831">
        <f t="shared" si="1209"/>
        <v>31.361519694258462</v>
      </c>
      <c r="E25831">
        <f t="shared" si="1210"/>
        <v>0.16710402348111941</v>
      </c>
      <c r="F25831">
        <f t="shared" si="1211"/>
        <v>2.7923754663578507E-2</v>
      </c>
    </row>
    <row r="25832" spans="2:6" x14ac:dyDescent="0.25">
      <c r="B25832">
        <v>974.64</v>
      </c>
      <c r="C25832">
        <v>31.528848132196877</v>
      </c>
      <c r="D25832">
        <f t="shared" si="1209"/>
        <v>31.362086934514217</v>
      </c>
      <c r="E25832">
        <f t="shared" si="1210"/>
        <v>0.16676119768266062</v>
      </c>
      <c r="F25832">
        <f t="shared" si="1211"/>
        <v>2.7809297052555415E-2</v>
      </c>
    </row>
    <row r="25833" spans="2:6" x14ac:dyDescent="0.25">
      <c r="B25833">
        <v>974.67666666666662</v>
      </c>
      <c r="C25833">
        <v>31.529072685467984</v>
      </c>
      <c r="D25833">
        <f t="shared" si="1209"/>
        <v>31.362629465694276</v>
      </c>
      <c r="E25833">
        <f t="shared" si="1210"/>
        <v>0.1664432197737078</v>
      </c>
      <c r="F25833">
        <f t="shared" si="1211"/>
        <v>2.7703345408638794E-2</v>
      </c>
    </row>
    <row r="25834" spans="2:6" x14ac:dyDescent="0.25">
      <c r="B25834">
        <v>974.71333333333337</v>
      </c>
      <c r="C25834">
        <v>31.529296383938206</v>
      </c>
      <c r="D25834">
        <f t="shared" si="1209"/>
        <v>31.363171951453626</v>
      </c>
      <c r="E25834">
        <f t="shared" si="1210"/>
        <v>0.16612443248457964</v>
      </c>
      <c r="F25834">
        <f t="shared" si="1211"/>
        <v>2.7597327068323661E-2</v>
      </c>
    </row>
    <row r="25835" spans="2:6" x14ac:dyDescent="0.25">
      <c r="B25835">
        <v>974.75</v>
      </c>
      <c r="C25835">
        <v>31.529530025197321</v>
      </c>
      <c r="D25835">
        <f t="shared" si="1209"/>
        <v>31.363714391795074</v>
      </c>
      <c r="E25835">
        <f t="shared" si="1210"/>
        <v>0.16581563340224648</v>
      </c>
      <c r="F25835">
        <f t="shared" si="1211"/>
        <v>2.7494824280588196E-2</v>
      </c>
    </row>
    <row r="25836" spans="2:6" x14ac:dyDescent="0.25">
      <c r="B25836">
        <v>974.78833333333341</v>
      </c>
      <c r="C25836">
        <v>31.529753500834833</v>
      </c>
      <c r="D25836">
        <f t="shared" si="1209"/>
        <v>31.364281439957168</v>
      </c>
      <c r="E25836">
        <f t="shared" si="1210"/>
        <v>0.16547206087766497</v>
      </c>
      <c r="F25836">
        <f t="shared" si="1211"/>
        <v>2.7381002931101663E-2</v>
      </c>
    </row>
    <row r="25837" spans="2:6" x14ac:dyDescent="0.25">
      <c r="B25837">
        <v>974.82500000000005</v>
      </c>
      <c r="C25837">
        <v>31.529977940863095</v>
      </c>
      <c r="D25837">
        <f t="shared" si="1209"/>
        <v>31.364823787406934</v>
      </c>
      <c r="E25837">
        <f t="shared" si="1210"/>
        <v>0.16515415345616091</v>
      </c>
      <c r="F25837">
        <f t="shared" si="1211"/>
        <v>2.7275894403821149E-2</v>
      </c>
    </row>
    <row r="25838" spans="2:6" x14ac:dyDescent="0.25">
      <c r="B25838">
        <v>974.86166666666657</v>
      </c>
      <c r="C25838">
        <v>31.53021325868098</v>
      </c>
      <c r="D25838">
        <f t="shared" si="1209"/>
        <v>31.365366089447278</v>
      </c>
      <c r="E25838">
        <f t="shared" si="1210"/>
        <v>0.16484716923370257</v>
      </c>
      <c r="F25838">
        <f t="shared" si="1211"/>
        <v>2.7174589204364975E-2</v>
      </c>
    </row>
    <row r="25839" spans="2:6" x14ac:dyDescent="0.25">
      <c r="B25839">
        <v>974.9</v>
      </c>
      <c r="C25839">
        <v>31.530437074047054</v>
      </c>
      <c r="D25839">
        <f t="shared" si="1209"/>
        <v>31.365932993030899</v>
      </c>
      <c r="E25839">
        <f t="shared" si="1210"/>
        <v>0.16450408101615466</v>
      </c>
      <c r="F25839">
        <f t="shared" si="1211"/>
        <v>2.7061592670969574E-2</v>
      </c>
    </row>
    <row r="25840" spans="2:6" x14ac:dyDescent="0.25">
      <c r="B25840">
        <v>974.93666666666661</v>
      </c>
      <c r="C25840">
        <v>31.53066008940716</v>
      </c>
      <c r="D25840">
        <f t="shared" si="1209"/>
        <v>31.366475202196881</v>
      </c>
      <c r="E25840">
        <f t="shared" si="1210"/>
        <v>0.16418488721027913</v>
      </c>
      <c r="F25840">
        <f t="shared" si="1211"/>
        <v>2.6956677188252079E-2</v>
      </c>
    </row>
    <row r="25841" spans="2:6" x14ac:dyDescent="0.25">
      <c r="B25841">
        <v>974.97333333333336</v>
      </c>
      <c r="C25841">
        <v>31.530883744041443</v>
      </c>
      <c r="D25841">
        <f t="shared" si="1209"/>
        <v>31.367017365961868</v>
      </c>
      <c r="E25841">
        <f t="shared" si="1210"/>
        <v>0.16386637807957527</v>
      </c>
      <c r="F25841">
        <f t="shared" si="1211"/>
        <v>2.6852189864918306E-2</v>
      </c>
    </row>
    <row r="25842" spans="2:6" x14ac:dyDescent="0.25">
      <c r="B25842">
        <v>975.01</v>
      </c>
      <c r="C25842">
        <v>31.531118886183467</v>
      </c>
      <c r="D25842">
        <f t="shared" si="1209"/>
        <v>31.367559484328652</v>
      </c>
      <c r="E25842">
        <f t="shared" si="1210"/>
        <v>0.16355940185481543</v>
      </c>
      <c r="F25842">
        <f t="shared" si="1211"/>
        <v>2.6751677935105002E-2</v>
      </c>
    </row>
    <row r="25843" spans="2:6" x14ac:dyDescent="0.25">
      <c r="B25843">
        <v>975.0483333333334</v>
      </c>
      <c r="C25843">
        <v>31.531343150867954</v>
      </c>
      <c r="D25843">
        <f t="shared" si="1209"/>
        <v>31.368126195901915</v>
      </c>
      <c r="E25843">
        <f t="shared" si="1210"/>
        <v>0.16321695496603894</v>
      </c>
      <c r="F25843">
        <f t="shared" si="1211"/>
        <v>2.6639774388385985E-2</v>
      </c>
    </row>
    <row r="25844" spans="2:6" x14ac:dyDescent="0.25">
      <c r="B25844">
        <v>975.08499999999992</v>
      </c>
      <c r="C25844">
        <v>31.531567243861662</v>
      </c>
      <c r="D25844">
        <f t="shared" si="1209"/>
        <v>31.368668221417366</v>
      </c>
      <c r="E25844">
        <f t="shared" si="1210"/>
        <v>0.16289902244429655</v>
      </c>
      <c r="F25844">
        <f t="shared" si="1211"/>
        <v>2.6536091513307429E-2</v>
      </c>
    </row>
    <row r="25845" spans="2:6" x14ac:dyDescent="0.25">
      <c r="B25845">
        <v>975.12166666666667</v>
      </c>
      <c r="C25845">
        <v>31.531801591643269</v>
      </c>
      <c r="D25845">
        <f t="shared" si="1209"/>
        <v>31.369210201543044</v>
      </c>
      <c r="E25845">
        <f t="shared" si="1210"/>
        <v>0.16259139010022494</v>
      </c>
      <c r="F25845">
        <f t="shared" si="1211"/>
        <v>2.6435960134723525E-2</v>
      </c>
    </row>
    <row r="25846" spans="2:6" x14ac:dyDescent="0.25">
      <c r="B25846">
        <v>975.16</v>
      </c>
      <c r="C25846">
        <v>31.532024037136114</v>
      </c>
      <c r="D25846">
        <f t="shared" si="1209"/>
        <v>31.369776768600577</v>
      </c>
      <c r="E25846">
        <f t="shared" si="1210"/>
        <v>0.16224726853553761</v>
      </c>
      <c r="F25846">
        <f t="shared" si="1211"/>
        <v>2.6324176147242855E-2</v>
      </c>
    </row>
    <row r="25847" spans="2:6" x14ac:dyDescent="0.25">
      <c r="B25847">
        <v>975.19666666666672</v>
      </c>
      <c r="C25847">
        <v>31.532246398610081</v>
      </c>
      <c r="D25847">
        <f t="shared" si="1209"/>
        <v>31.370318655892223</v>
      </c>
      <c r="E25847">
        <f t="shared" si="1210"/>
        <v>0.16192774271785737</v>
      </c>
      <c r="F25847">
        <f t="shared" si="1211"/>
        <v>2.6220593861700611E-2</v>
      </c>
    </row>
    <row r="25848" spans="2:6" x14ac:dyDescent="0.25">
      <c r="B25848">
        <v>975.23333333333335</v>
      </c>
      <c r="C25848">
        <v>31.532480830410574</v>
      </c>
      <c r="D25848">
        <f t="shared" si="1209"/>
        <v>31.370860497802585</v>
      </c>
      <c r="E25848">
        <f t="shared" si="1210"/>
        <v>0.16162033260798836</v>
      </c>
      <c r="F25848">
        <f t="shared" si="1211"/>
        <v>2.6121131912316787E-2</v>
      </c>
    </row>
    <row r="25849" spans="2:6" x14ac:dyDescent="0.25">
      <c r="B25849">
        <v>975.27166666666676</v>
      </c>
      <c r="C25849">
        <v>31.532704163581268</v>
      </c>
      <c r="D25849">
        <f t="shared" si="1209"/>
        <v>31.371426920371345</v>
      </c>
      <c r="E25849">
        <f t="shared" si="1210"/>
        <v>0.16127724320992343</v>
      </c>
      <c r="F25849">
        <f t="shared" si="1211"/>
        <v>2.6010349177392793E-2</v>
      </c>
    </row>
    <row r="25850" spans="2:6" x14ac:dyDescent="0.25">
      <c r="B25850">
        <v>975.30833333333328</v>
      </c>
      <c r="C25850">
        <v>31.532926656563056</v>
      </c>
      <c r="D25850">
        <f t="shared" si="1209"/>
        <v>31.371968669464984</v>
      </c>
      <c r="E25850">
        <f t="shared" si="1210"/>
        <v>0.16095798709807241</v>
      </c>
      <c r="F25850">
        <f t="shared" si="1211"/>
        <v>2.5907473610663243E-2</v>
      </c>
    </row>
    <row r="25851" spans="2:6" x14ac:dyDescent="0.25">
      <c r="B25851">
        <v>975.34499999999991</v>
      </c>
      <c r="C25851">
        <v>31.533149313929638</v>
      </c>
      <c r="D25851">
        <f t="shared" si="1209"/>
        <v>31.372510373185776</v>
      </c>
      <c r="E25851">
        <f t="shared" si="1210"/>
        <v>0.16063894074386198</v>
      </c>
      <c r="F25851">
        <f t="shared" si="1211"/>
        <v>2.5804869283310002E-2</v>
      </c>
    </row>
    <row r="25852" spans="2:6" x14ac:dyDescent="0.25">
      <c r="B25852">
        <v>975.38166666666666</v>
      </c>
      <c r="C25852">
        <v>31.53338297046491</v>
      </c>
      <c r="D25852">
        <f t="shared" si="1209"/>
        <v>31.373052031536524</v>
      </c>
      <c r="E25852">
        <f t="shared" si="1210"/>
        <v>0.16033093892838579</v>
      </c>
      <c r="F25852">
        <f t="shared" si="1211"/>
        <v>2.5706009977657773E-2</v>
      </c>
    </row>
    <row r="25853" spans="2:6" x14ac:dyDescent="0.25">
      <c r="B25853">
        <v>975.42</v>
      </c>
      <c r="C25853">
        <v>31.53360719861945</v>
      </c>
      <c r="D25853">
        <f t="shared" si="1209"/>
        <v>31.373618262214091</v>
      </c>
      <c r="E25853">
        <f t="shared" si="1210"/>
        <v>0.15998893640535883</v>
      </c>
      <c r="F25853">
        <f t="shared" si="1211"/>
        <v>2.5596459772117951E-2</v>
      </c>
    </row>
    <row r="25854" spans="2:6" x14ac:dyDescent="0.25">
      <c r="B25854">
        <v>975.45666666666671</v>
      </c>
      <c r="C25854">
        <v>31.533830951884603</v>
      </c>
      <c r="D25854">
        <f t="shared" si="1209"/>
        <v>31.374159827771127</v>
      </c>
      <c r="E25854">
        <f t="shared" si="1210"/>
        <v>0.15967112411347628</v>
      </c>
      <c r="F25854">
        <f t="shared" si="1211"/>
        <v>2.5494867875661145E-2</v>
      </c>
    </row>
    <row r="25855" spans="2:6" x14ac:dyDescent="0.25">
      <c r="B25855">
        <v>975.49333333333334</v>
      </c>
      <c r="C25855">
        <v>31.534064646610283</v>
      </c>
      <c r="D25855">
        <f t="shared" si="1209"/>
        <v>31.374701347966546</v>
      </c>
      <c r="E25855">
        <f t="shared" si="1210"/>
        <v>0.15936329864373633</v>
      </c>
      <c r="F25855">
        <f t="shared" si="1211"/>
        <v>2.5396660954612692E-2</v>
      </c>
    </row>
    <row r="25856" spans="2:6" x14ac:dyDescent="0.25">
      <c r="B25856">
        <v>975.53166666666664</v>
      </c>
      <c r="C25856">
        <v>31.534289046455591</v>
      </c>
      <c r="D25856">
        <f t="shared" si="1209"/>
        <v>31.375267434218046</v>
      </c>
      <c r="E25856">
        <f t="shared" si="1210"/>
        <v>0.15902161223754518</v>
      </c>
      <c r="F25856">
        <f t="shared" si="1211"/>
        <v>2.5287873158628179E-2</v>
      </c>
    </row>
    <row r="25857" spans="2:6" x14ac:dyDescent="0.25">
      <c r="B25857">
        <v>975.56833333333327</v>
      </c>
      <c r="C25857">
        <v>31.534513263651146</v>
      </c>
      <c r="D25857">
        <f t="shared" si="1209"/>
        <v>31.375808861637065</v>
      </c>
      <c r="E25857">
        <f t="shared" si="1210"/>
        <v>0.15870440201408087</v>
      </c>
      <c r="F25857">
        <f t="shared" si="1211"/>
        <v>2.5187087218646997E-2</v>
      </c>
    </row>
    <row r="25858" spans="2:6" x14ac:dyDescent="0.25">
      <c r="B25858">
        <v>975.60500000000002</v>
      </c>
      <c r="C25858">
        <v>31.534745537693766</v>
      </c>
      <c r="D25858">
        <f t="shared" si="1209"/>
        <v>31.376350243702955</v>
      </c>
      <c r="E25858">
        <f t="shared" si="1210"/>
        <v>0.15839529399081087</v>
      </c>
      <c r="F25858">
        <f t="shared" si="1211"/>
        <v>2.5089069158435406E-2</v>
      </c>
    </row>
    <row r="25859" spans="2:6" x14ac:dyDescent="0.25">
      <c r="B25859">
        <v>975.64333333333332</v>
      </c>
      <c r="C25859">
        <v>31.534966207830927</v>
      </c>
      <c r="D25859">
        <f t="shared" si="1209"/>
        <v>31.376916185555356</v>
      </c>
      <c r="E25859">
        <f t="shared" si="1210"/>
        <v>0.15805002227557097</v>
      </c>
      <c r="F25859">
        <f t="shared" si="1211"/>
        <v>2.4979809541308479E-2</v>
      </c>
    </row>
    <row r="25860" spans="2:6" x14ac:dyDescent="0.25">
      <c r="B25860">
        <v>975.68000000000006</v>
      </c>
      <c r="C25860">
        <v>31.535187601261143</v>
      </c>
      <c r="D25860">
        <f t="shared" si="1209"/>
        <v>31.377457474862133</v>
      </c>
      <c r="E25860">
        <f t="shared" si="1210"/>
        <v>0.15773012639900941</v>
      </c>
      <c r="F25860">
        <f t="shared" si="1211"/>
        <v>2.4878792773847483E-2</v>
      </c>
    </row>
    <row r="25861" spans="2:6" x14ac:dyDescent="0.25">
      <c r="B25861">
        <v>975.7166666666667</v>
      </c>
      <c r="C25861">
        <v>31.53540908966923</v>
      </c>
      <c r="D25861">
        <f t="shared" ref="D25861:D25924" si="1212">$I$6*(1-EXP(-$I$5*B25861^$I$7))</f>
        <v>31.377998718824252</v>
      </c>
      <c r="E25861">
        <f t="shared" ref="E25861:E25924" si="1213">C25861-D25861</f>
        <v>0.15741037084497833</v>
      </c>
      <c r="F25861">
        <f t="shared" si="1211"/>
        <v>2.4778024849553604E-2</v>
      </c>
    </row>
    <row r="25862" spans="2:6" x14ac:dyDescent="0.25">
      <c r="B25862">
        <v>975.75333333333333</v>
      </c>
      <c r="C25862">
        <v>31.535639939209752</v>
      </c>
      <c r="D25862">
        <f t="shared" si="1212"/>
        <v>31.378539917444478</v>
      </c>
      <c r="E25862">
        <f t="shared" si="1213"/>
        <v>0.15710002176527382</v>
      </c>
      <c r="F25862">
        <f t="shared" ref="F25862:F25925" si="1214">E25862^2</f>
        <v>2.4680416838649508E-2</v>
      </c>
    </row>
    <row r="25863" spans="2:6" x14ac:dyDescent="0.25">
      <c r="B25863">
        <v>975.79166666666663</v>
      </c>
      <c r="C25863">
        <v>31.535862121686947</v>
      </c>
      <c r="D25863">
        <f t="shared" si="1212"/>
        <v>31.379105667524776</v>
      </c>
      <c r="E25863">
        <f t="shared" si="1213"/>
        <v>0.15675645416217066</v>
      </c>
      <c r="F25863">
        <f t="shared" si="1214"/>
        <v>2.457258592149671E-2</v>
      </c>
    </row>
    <row r="25864" spans="2:6" x14ac:dyDescent="0.25">
      <c r="B25864">
        <v>975.82833333333326</v>
      </c>
      <c r="C25864">
        <v>31.536084084984424</v>
      </c>
      <c r="D25864">
        <f t="shared" si="1212"/>
        <v>31.379646773408879</v>
      </c>
      <c r="E25864">
        <f t="shared" si="1213"/>
        <v>0.15643731157554441</v>
      </c>
      <c r="F25864">
        <f t="shared" si="1214"/>
        <v>2.447263245298396E-2</v>
      </c>
    </row>
    <row r="25865" spans="2:6" x14ac:dyDescent="0.25">
      <c r="B25865">
        <v>975.86500000000001</v>
      </c>
      <c r="C25865">
        <v>31.536316164255979</v>
      </c>
      <c r="D25865">
        <f t="shared" si="1212"/>
        <v>31.380187833959582</v>
      </c>
      <c r="E25865">
        <f t="shared" si="1213"/>
        <v>0.15612833029639717</v>
      </c>
      <c r="F25865">
        <f t="shared" si="1214"/>
        <v>2.4376055521140888E-2</v>
      </c>
    </row>
    <row r="25866" spans="2:6" x14ac:dyDescent="0.25">
      <c r="B25866">
        <v>975.90333333333331</v>
      </c>
      <c r="C25866">
        <v>31.536538942171401</v>
      </c>
      <c r="D25866">
        <f t="shared" si="1212"/>
        <v>31.380753439703504</v>
      </c>
      <c r="E25866">
        <f t="shared" si="1213"/>
        <v>0.15578550246789646</v>
      </c>
      <c r="F25866">
        <f t="shared" si="1214"/>
        <v>2.4269122779174975E-2</v>
      </c>
    </row>
    <row r="25867" spans="2:6" x14ac:dyDescent="0.25">
      <c r="B25867">
        <v>975.94</v>
      </c>
      <c r="C25867">
        <v>31.536760229664758</v>
      </c>
      <c r="D25867">
        <f t="shared" si="1212"/>
        <v>31.381294407535375</v>
      </c>
      <c r="E25867">
        <f t="shared" si="1213"/>
        <v>0.15546582212938276</v>
      </c>
      <c r="F25867">
        <f t="shared" si="1214"/>
        <v>2.4169621850364878E-2</v>
      </c>
    </row>
    <row r="25868" spans="2:6" x14ac:dyDescent="0.25">
      <c r="B25868">
        <v>975.97666666666669</v>
      </c>
      <c r="C25868">
        <v>31.536990830967643</v>
      </c>
      <c r="D25868">
        <f t="shared" si="1212"/>
        <v>31.381835330042293</v>
      </c>
      <c r="E25868">
        <f t="shared" si="1213"/>
        <v>0.1551555009253498</v>
      </c>
      <c r="F25868">
        <f t="shared" si="1214"/>
        <v>2.407322946739622E-2</v>
      </c>
    </row>
    <row r="25869" spans="2:6" x14ac:dyDescent="0.25">
      <c r="B25869">
        <v>976.01499999999999</v>
      </c>
      <c r="C25869">
        <v>31.537212341293706</v>
      </c>
      <c r="D25869">
        <f t="shared" si="1212"/>
        <v>31.382400791476751</v>
      </c>
      <c r="E25869">
        <f t="shared" si="1213"/>
        <v>0.15481154981695511</v>
      </c>
      <c r="F25869">
        <f t="shared" si="1214"/>
        <v>2.3966615956727572E-2</v>
      </c>
    </row>
    <row r="25870" spans="2:6" x14ac:dyDescent="0.25">
      <c r="B25870">
        <v>976.05166666666662</v>
      </c>
      <c r="C25870">
        <v>31.537434293632199</v>
      </c>
      <c r="D25870">
        <f t="shared" si="1212"/>
        <v>31.382941621282168</v>
      </c>
      <c r="E25870">
        <f t="shared" si="1213"/>
        <v>0.15449267235003106</v>
      </c>
      <c r="F25870">
        <f t="shared" si="1214"/>
        <v>2.386798580985405E-2</v>
      </c>
    </row>
    <row r="25871" spans="2:6" x14ac:dyDescent="0.25">
      <c r="B25871">
        <v>976.08833333333337</v>
      </c>
      <c r="C25871">
        <v>31.537655529983621</v>
      </c>
      <c r="D25871">
        <f t="shared" si="1212"/>
        <v>31.383482405771076</v>
      </c>
      <c r="E25871">
        <f t="shared" si="1213"/>
        <v>0.15417312421254437</v>
      </c>
      <c r="F25871">
        <f t="shared" si="1214"/>
        <v>2.3769352229456635E-2</v>
      </c>
    </row>
    <row r="25872" spans="2:6" x14ac:dyDescent="0.25">
      <c r="B25872">
        <v>976.125</v>
      </c>
      <c r="C25872">
        <v>31.537885932696401</v>
      </c>
      <c r="D25872">
        <f t="shared" si="1212"/>
        <v>31.384023144946255</v>
      </c>
      <c r="E25872">
        <f t="shared" si="1213"/>
        <v>0.15386278775014617</v>
      </c>
      <c r="F25872">
        <f t="shared" si="1214"/>
        <v>2.3673757454246529E-2</v>
      </c>
    </row>
    <row r="25873" spans="2:6" x14ac:dyDescent="0.25">
      <c r="B25873">
        <v>976.16333333333341</v>
      </c>
      <c r="C25873">
        <v>31.538106515161676</v>
      </c>
      <c r="D25873">
        <f t="shared" si="1212"/>
        <v>31.384588414727752</v>
      </c>
      <c r="E25873">
        <f t="shared" si="1213"/>
        <v>0.15351810043392433</v>
      </c>
      <c r="F25873">
        <f t="shared" si="1214"/>
        <v>2.3567807160840479E-2</v>
      </c>
    </row>
    <row r="25874" spans="2:6" x14ac:dyDescent="0.25">
      <c r="B25874">
        <v>976.2</v>
      </c>
      <c r="C25874">
        <v>31.538327221828787</v>
      </c>
      <c r="D25874">
        <f t="shared" si="1212"/>
        <v>31.385129061224418</v>
      </c>
      <c r="E25874">
        <f t="shared" si="1213"/>
        <v>0.15319816060436864</v>
      </c>
      <c r="F25874">
        <f t="shared" si="1214"/>
        <v>2.3469676412561927E-2</v>
      </c>
    </row>
    <row r="25875" spans="2:6" x14ac:dyDescent="0.25">
      <c r="B25875">
        <v>976.23666666666657</v>
      </c>
      <c r="C25875">
        <v>31.538558460911435</v>
      </c>
      <c r="D25875">
        <f t="shared" si="1212"/>
        <v>31.385669662415836</v>
      </c>
      <c r="E25875">
        <f t="shared" si="1213"/>
        <v>0.15288879849559933</v>
      </c>
      <c r="F25875">
        <f t="shared" si="1214"/>
        <v>2.3374984705427978E-2</v>
      </c>
    </row>
    <row r="25876" spans="2:6" x14ac:dyDescent="0.25">
      <c r="B25876">
        <v>976.27499999999998</v>
      </c>
      <c r="C25876">
        <v>31.538779057988688</v>
      </c>
      <c r="D25876">
        <f t="shared" si="1212"/>
        <v>31.386234787950606</v>
      </c>
      <c r="E25876">
        <f t="shared" si="1213"/>
        <v>0.15254427003808146</v>
      </c>
      <c r="F25876">
        <f t="shared" si="1214"/>
        <v>2.3269754321451119E-2</v>
      </c>
    </row>
    <row r="25877" spans="2:6" x14ac:dyDescent="0.25">
      <c r="B25877">
        <v>976.31166666666661</v>
      </c>
      <c r="C25877">
        <v>31.538999494334146</v>
      </c>
      <c r="D25877">
        <f t="shared" si="1212"/>
        <v>31.386775296480806</v>
      </c>
      <c r="E25877">
        <f t="shared" si="1213"/>
        <v>0.1522241978533394</v>
      </c>
      <c r="F25877">
        <f t="shared" si="1214"/>
        <v>2.3172206412092621E-2</v>
      </c>
    </row>
    <row r="25878" spans="2:6" x14ac:dyDescent="0.25">
      <c r="B25878">
        <v>976.34833333333336</v>
      </c>
      <c r="C25878">
        <v>31.53923040497931</v>
      </c>
      <c r="D25878">
        <f t="shared" si="1212"/>
        <v>31.387315759714195</v>
      </c>
      <c r="E25878">
        <f t="shared" si="1213"/>
        <v>0.15191464526511567</v>
      </c>
      <c r="F25878">
        <f t="shared" si="1214"/>
        <v>2.3078059446025929E-2</v>
      </c>
    </row>
    <row r="25879" spans="2:6" x14ac:dyDescent="0.25">
      <c r="B25879">
        <v>976.38666666666666</v>
      </c>
      <c r="C25879">
        <v>31.539452174668043</v>
      </c>
      <c r="D25879">
        <f t="shared" si="1212"/>
        <v>31.3878807410292</v>
      </c>
      <c r="E25879">
        <f t="shared" si="1213"/>
        <v>0.15157143363884273</v>
      </c>
      <c r="F25879">
        <f t="shared" si="1214"/>
        <v>2.2973899495334106E-2</v>
      </c>
    </row>
    <row r="25880" spans="2:6" x14ac:dyDescent="0.25">
      <c r="B25880">
        <v>976.4233333333334</v>
      </c>
      <c r="C25880">
        <v>31.539673575404251</v>
      </c>
      <c r="D25880">
        <f t="shared" si="1212"/>
        <v>31.388421111618694</v>
      </c>
      <c r="E25880">
        <f t="shared" si="1213"/>
        <v>0.15125246378555701</v>
      </c>
      <c r="F25880">
        <f t="shared" si="1214"/>
        <v>2.2877307801201237E-2</v>
      </c>
    </row>
    <row r="25881" spans="2:6" x14ac:dyDescent="0.25">
      <c r="B25881">
        <v>976.45999999999992</v>
      </c>
      <c r="C25881">
        <v>31.539895001711425</v>
      </c>
      <c r="D25881">
        <f t="shared" si="1212"/>
        <v>31.388961436919825</v>
      </c>
      <c r="E25881">
        <f t="shared" si="1213"/>
        <v>0.15093356479160036</v>
      </c>
      <c r="F25881">
        <f t="shared" si="1214"/>
        <v>2.2780940980700225E-2</v>
      </c>
    </row>
    <row r="25882" spans="2:6" x14ac:dyDescent="0.25">
      <c r="B25882">
        <v>976.49666666666667</v>
      </c>
      <c r="C25882">
        <v>31.54012778368643</v>
      </c>
      <c r="D25882">
        <f t="shared" si="1212"/>
        <v>31.389501716935406</v>
      </c>
      <c r="E25882">
        <f t="shared" si="1213"/>
        <v>0.1506260667510233</v>
      </c>
      <c r="F25882">
        <f t="shared" si="1214"/>
        <v>2.2688211984883726E-2</v>
      </c>
    </row>
    <row r="25883" spans="2:6" x14ac:dyDescent="0.25">
      <c r="B25883">
        <v>976.53499999999997</v>
      </c>
      <c r="C25883">
        <v>31.54034824925585</v>
      </c>
      <c r="D25883">
        <f t="shared" si="1212"/>
        <v>31.39006650671654</v>
      </c>
      <c r="E25883">
        <f t="shared" si="1213"/>
        <v>0.1502817425393097</v>
      </c>
      <c r="F25883">
        <f t="shared" si="1214"/>
        <v>2.2584602140651368E-2</v>
      </c>
    </row>
    <row r="25884" spans="2:6" x14ac:dyDescent="0.25">
      <c r="B25884">
        <v>976.57166666666672</v>
      </c>
      <c r="C25884">
        <v>31.540568254547878</v>
      </c>
      <c r="D25884">
        <f t="shared" si="1212"/>
        <v>31.390606694111213</v>
      </c>
      <c r="E25884">
        <f t="shared" si="1213"/>
        <v>0.14996156043666531</v>
      </c>
      <c r="F25884">
        <f t="shared" si="1214"/>
        <v>2.2488469608599623E-2</v>
      </c>
    </row>
    <row r="25885" spans="2:6" x14ac:dyDescent="0.25">
      <c r="B25885">
        <v>976.60833333333335</v>
      </c>
      <c r="C25885">
        <v>31.540799337049865</v>
      </c>
      <c r="D25885">
        <f t="shared" si="1212"/>
        <v>31.391146836228764</v>
      </c>
      <c r="E25885">
        <f t="shared" si="1213"/>
        <v>0.1496525008211016</v>
      </c>
      <c r="F25885">
        <f t="shared" si="1214"/>
        <v>2.2395871002009814E-2</v>
      </c>
    </row>
    <row r="25886" spans="2:6" x14ac:dyDescent="0.25">
      <c r="B25886">
        <v>976.64666666666676</v>
      </c>
      <c r="C25886">
        <v>31.541020354221569</v>
      </c>
      <c r="D25886">
        <f t="shared" si="1212"/>
        <v>31.391711481852827</v>
      </c>
      <c r="E25886">
        <f t="shared" si="1213"/>
        <v>0.14930887236874213</v>
      </c>
      <c r="F25886">
        <f t="shared" si="1214"/>
        <v>2.2293139368025326E-2</v>
      </c>
    </row>
    <row r="25887" spans="2:6" x14ac:dyDescent="0.25">
      <c r="B25887">
        <v>976.68333333333328</v>
      </c>
      <c r="C25887">
        <v>31.541241765916762</v>
      </c>
      <c r="D25887">
        <f t="shared" si="1212"/>
        <v>31.392251531366774</v>
      </c>
      <c r="E25887">
        <f t="shared" si="1213"/>
        <v>0.14899023454998783</v>
      </c>
      <c r="F25887">
        <f t="shared" si="1214"/>
        <v>2.2198089991260387E-2</v>
      </c>
    </row>
    <row r="25888" spans="2:6" x14ac:dyDescent="0.25">
      <c r="B25888">
        <v>976.71999999999991</v>
      </c>
      <c r="C25888">
        <v>31.541462845189386</v>
      </c>
      <c r="D25888">
        <f t="shared" si="1212"/>
        <v>31.392791535612083</v>
      </c>
      <c r="E25888">
        <f t="shared" si="1213"/>
        <v>0.14867130957730268</v>
      </c>
      <c r="F25888">
        <f t="shared" si="1214"/>
        <v>2.2103158291430173E-2</v>
      </c>
    </row>
    <row r="25889" spans="2:6" x14ac:dyDescent="0.25">
      <c r="B25889">
        <v>976.75666666666666</v>
      </c>
      <c r="C25889">
        <v>31.541694313414467</v>
      </c>
      <c r="D25889">
        <f t="shared" si="1212"/>
        <v>31.393331494591525</v>
      </c>
      <c r="E25889">
        <f t="shared" si="1213"/>
        <v>0.14836281882294244</v>
      </c>
      <c r="F25889">
        <f t="shared" si="1214"/>
        <v>2.2011526009089243E-2</v>
      </c>
    </row>
    <row r="25890" spans="2:6" x14ac:dyDescent="0.25">
      <c r="B25890">
        <v>976.79499999999996</v>
      </c>
      <c r="C25890">
        <v>31.541914972592643</v>
      </c>
      <c r="D25890">
        <f t="shared" si="1212"/>
        <v>31.393895948765014</v>
      </c>
      <c r="E25890">
        <f t="shared" si="1213"/>
        <v>0.14801902382762933</v>
      </c>
      <c r="F25890">
        <f t="shared" si="1214"/>
        <v>2.1909631414884299E-2</v>
      </c>
    </row>
    <row r="25891" spans="2:6" x14ac:dyDescent="0.25">
      <c r="B25891">
        <v>976.83166666666671</v>
      </c>
      <c r="C25891">
        <v>31.54213422536764</v>
      </c>
      <c r="D25891">
        <f t="shared" si="1212"/>
        <v>31.394435815163824</v>
      </c>
      <c r="E25891">
        <f t="shared" si="1213"/>
        <v>0.14769841020381591</v>
      </c>
      <c r="F25891">
        <f t="shared" si="1214"/>
        <v>2.1814820376734673E-2</v>
      </c>
    </row>
    <row r="25892" spans="2:6" x14ac:dyDescent="0.25">
      <c r="B25892">
        <v>976.86833333333334</v>
      </c>
      <c r="C25892">
        <v>31.542364696823153</v>
      </c>
      <c r="D25892">
        <f t="shared" si="1212"/>
        <v>31.394975636305247</v>
      </c>
      <c r="E25892">
        <f t="shared" si="1213"/>
        <v>0.14738906051790579</v>
      </c>
      <c r="F25892">
        <f t="shared" si="1214"/>
        <v>2.1723535160350894E-2</v>
      </c>
    </row>
    <row r="25893" spans="2:6" x14ac:dyDescent="0.25">
      <c r="B25893">
        <v>976.90666666666664</v>
      </c>
      <c r="C25893">
        <v>31.542585798013743</v>
      </c>
      <c r="D25893">
        <f t="shared" si="1212"/>
        <v>31.395539946384375</v>
      </c>
      <c r="E25893">
        <f t="shared" si="1213"/>
        <v>0.14704585162936823</v>
      </c>
      <c r="F25893">
        <f t="shared" si="1214"/>
        <v>2.1622482481406174E-2</v>
      </c>
    </row>
    <row r="25894" spans="2:6" x14ac:dyDescent="0.25">
      <c r="B25894">
        <v>976.94333333333327</v>
      </c>
      <c r="C25894">
        <v>31.542805401476294</v>
      </c>
      <c r="D25894">
        <f t="shared" si="1212"/>
        <v>31.396079674962483</v>
      </c>
      <c r="E25894">
        <f t="shared" si="1213"/>
        <v>0.14672572651381088</v>
      </c>
      <c r="F25894">
        <f t="shared" si="1214"/>
        <v>2.1528438821005625E-2</v>
      </c>
    </row>
    <row r="25895" spans="2:6" x14ac:dyDescent="0.25">
      <c r="B25895">
        <v>976.98</v>
      </c>
      <c r="C25895">
        <v>31.543034692848291</v>
      </c>
      <c r="D25895">
        <f t="shared" si="1212"/>
        <v>31.396619358291613</v>
      </c>
      <c r="E25895">
        <f t="shared" si="1213"/>
        <v>0.14641533455667854</v>
      </c>
      <c r="F25895">
        <f t="shared" si="1214"/>
        <v>2.1437450193344105E-2</v>
      </c>
    </row>
    <row r="25896" spans="2:6" x14ac:dyDescent="0.25">
      <c r="B25896">
        <v>977.01833333333332</v>
      </c>
      <c r="C25896">
        <v>31.543253770279517</v>
      </c>
      <c r="D25896">
        <f t="shared" si="1212"/>
        <v>31.397183524303344</v>
      </c>
      <c r="E25896">
        <f t="shared" si="1213"/>
        <v>0.14607024597617269</v>
      </c>
      <c r="F25896">
        <f t="shared" si="1214"/>
        <v>2.1336516759539594E-2</v>
      </c>
    </row>
    <row r="25897" spans="2:6" x14ac:dyDescent="0.25">
      <c r="B25897">
        <v>977.05500000000006</v>
      </c>
      <c r="C25897">
        <v>31.543472979218567</v>
      </c>
      <c r="D25897">
        <f t="shared" si="1212"/>
        <v>31.397723115086471</v>
      </c>
      <c r="E25897">
        <f t="shared" si="1213"/>
        <v>0.14574986413209601</v>
      </c>
      <c r="F25897">
        <f t="shared" si="1214"/>
        <v>2.1243022894524448E-2</v>
      </c>
    </row>
    <row r="25898" spans="2:6" x14ac:dyDescent="0.25">
      <c r="B25898">
        <v>977.0916666666667</v>
      </c>
      <c r="C25898">
        <v>31.543703782930603</v>
      </c>
      <c r="D25898">
        <f t="shared" si="1212"/>
        <v>31.398262660629118</v>
      </c>
      <c r="E25898">
        <f t="shared" si="1213"/>
        <v>0.14544112230148443</v>
      </c>
      <c r="F25898">
        <f t="shared" si="1214"/>
        <v>2.1153120056315349E-2</v>
      </c>
    </row>
    <row r="25899" spans="2:6" x14ac:dyDescent="0.25">
      <c r="B25899">
        <v>977.13</v>
      </c>
      <c r="C25899">
        <v>31.543924544392638</v>
      </c>
      <c r="D25899">
        <f t="shared" si="1212"/>
        <v>31.398826682600347</v>
      </c>
      <c r="E25899">
        <f t="shared" si="1213"/>
        <v>0.14509786179229067</v>
      </c>
      <c r="F25899">
        <f t="shared" si="1214"/>
        <v>2.1053389496694684E-2</v>
      </c>
    </row>
    <row r="25900" spans="2:6" x14ac:dyDescent="0.25">
      <c r="B25900">
        <v>977.16666666666663</v>
      </c>
      <c r="C25900">
        <v>31.544144951514141</v>
      </c>
      <c r="D25900">
        <f t="shared" si="1212"/>
        <v>31.399366135614269</v>
      </c>
      <c r="E25900">
        <f t="shared" si="1213"/>
        <v>0.14477881589987263</v>
      </c>
      <c r="F25900">
        <f t="shared" si="1214"/>
        <v>2.0960905533369212E-2</v>
      </c>
    </row>
    <row r="25901" spans="2:6" x14ac:dyDescent="0.25">
      <c r="B25901">
        <v>977.20333333333326</v>
      </c>
      <c r="C25901">
        <v>31.544364887399258</v>
      </c>
      <c r="D25901">
        <f t="shared" si="1212"/>
        <v>31.399905543396162</v>
      </c>
      <c r="E25901">
        <f t="shared" si="1213"/>
        <v>0.14445934400309568</v>
      </c>
      <c r="F25901">
        <f t="shared" si="1214"/>
        <v>2.0868502069804735E-2</v>
      </c>
    </row>
    <row r="25902" spans="2:6" x14ac:dyDescent="0.25">
      <c r="B25902">
        <v>977.24</v>
      </c>
      <c r="C25902">
        <v>31.544593506620128</v>
      </c>
      <c r="D25902">
        <f t="shared" si="1212"/>
        <v>31.400444905948788</v>
      </c>
      <c r="E25902">
        <f t="shared" si="1213"/>
        <v>0.14414860067133972</v>
      </c>
      <c r="F25902">
        <f t="shared" si="1214"/>
        <v>2.0778819075505363E-2</v>
      </c>
    </row>
    <row r="25903" spans="2:6" x14ac:dyDescent="0.25">
      <c r="B25903">
        <v>977.27833333333331</v>
      </c>
      <c r="C25903">
        <v>31.544813230631512</v>
      </c>
      <c r="D25903">
        <f t="shared" si="1212"/>
        <v>31.401008736624341</v>
      </c>
      <c r="E25903">
        <f t="shared" si="1213"/>
        <v>0.14380449400717055</v>
      </c>
      <c r="F25903">
        <f t="shared" si="1214"/>
        <v>2.0679732496658349E-2</v>
      </c>
    </row>
    <row r="25904" spans="2:6" x14ac:dyDescent="0.25">
      <c r="B25904">
        <v>977.31500000000005</v>
      </c>
      <c r="C25904">
        <v>31.545033166516625</v>
      </c>
      <c r="D25904">
        <f t="shared" si="1212"/>
        <v>31.401548006671234</v>
      </c>
      <c r="E25904">
        <f t="shared" si="1213"/>
        <v>0.14348515984539034</v>
      </c>
      <c r="F25904">
        <f t="shared" si="1214"/>
        <v>2.0587991095857218E-2</v>
      </c>
    </row>
    <row r="25905" spans="2:6" x14ac:dyDescent="0.25">
      <c r="B25905">
        <v>977.35166666666669</v>
      </c>
      <c r="C25905">
        <v>31.545261617699712</v>
      </c>
      <c r="D25905">
        <f t="shared" si="1212"/>
        <v>31.402087231497358</v>
      </c>
      <c r="E25905">
        <f t="shared" si="1213"/>
        <v>0.14317438620235379</v>
      </c>
      <c r="F25905">
        <f t="shared" si="1214"/>
        <v>2.0498904864420756E-2</v>
      </c>
    </row>
    <row r="25906" spans="2:6" x14ac:dyDescent="0.25">
      <c r="B25906">
        <v>977.39</v>
      </c>
      <c r="C25906">
        <v>31.545480037591794</v>
      </c>
      <c r="D25906">
        <f t="shared" si="1212"/>
        <v>31.4026509181951</v>
      </c>
      <c r="E25906">
        <f t="shared" si="1213"/>
        <v>0.14282911939669418</v>
      </c>
      <c r="F25906">
        <f t="shared" si="1214"/>
        <v>2.0400157347635121E-2</v>
      </c>
    </row>
    <row r="25907" spans="2:6" x14ac:dyDescent="0.25">
      <c r="B25907">
        <v>977.42666666666662</v>
      </c>
      <c r="C25907">
        <v>31.545698486707838</v>
      </c>
      <c r="D25907">
        <f t="shared" si="1212"/>
        <v>31.403190050532796</v>
      </c>
      <c r="E25907">
        <f t="shared" si="1213"/>
        <v>0.14250843617504216</v>
      </c>
      <c r="F25907">
        <f t="shared" si="1214"/>
        <v>2.0308654381056068E-2</v>
      </c>
    </row>
    <row r="25908" spans="2:6" x14ac:dyDescent="0.25">
      <c r="B25908">
        <v>977.46333333333337</v>
      </c>
      <c r="C25908">
        <v>31.545917476467185</v>
      </c>
      <c r="D25908">
        <f t="shared" si="1212"/>
        <v>31.403729137658139</v>
      </c>
      <c r="E25908">
        <f t="shared" si="1213"/>
        <v>0.14218833880904569</v>
      </c>
      <c r="F25908">
        <f t="shared" si="1214"/>
        <v>2.0217523693275969E-2</v>
      </c>
    </row>
    <row r="25909" spans="2:6" x14ac:dyDescent="0.25">
      <c r="B25909">
        <v>977.5</v>
      </c>
      <c r="C25909">
        <v>31.546146523420589</v>
      </c>
      <c r="D25909">
        <f t="shared" si="1212"/>
        <v>31.404268179573936</v>
      </c>
      <c r="E25909">
        <f t="shared" si="1213"/>
        <v>0.14187834384665265</v>
      </c>
      <c r="F25909">
        <f t="shared" si="1214"/>
        <v>2.0129464452669003E-2</v>
      </c>
    </row>
    <row r="25910" spans="2:6" x14ac:dyDescent="0.25">
      <c r="B25910">
        <v>977.53833333333341</v>
      </c>
      <c r="C25910">
        <v>31.546365984416315</v>
      </c>
      <c r="D25910">
        <f t="shared" si="1212"/>
        <v>31.404831675059285</v>
      </c>
      <c r="E25910">
        <f t="shared" si="1213"/>
        <v>0.14153430935703071</v>
      </c>
      <c r="F25910">
        <f t="shared" si="1214"/>
        <v>2.0031960725171671E-2</v>
      </c>
    </row>
    <row r="25911" spans="2:6" x14ac:dyDescent="0.25">
      <c r="B25911">
        <v>977.57500000000005</v>
      </c>
      <c r="C25911">
        <v>31.546586161399119</v>
      </c>
      <c r="D25911">
        <f t="shared" si="1212"/>
        <v>31.405370624509619</v>
      </c>
      <c r="E25911">
        <f t="shared" si="1213"/>
        <v>0.14121553688950073</v>
      </c>
      <c r="F25911">
        <f t="shared" si="1214"/>
        <v>1.994182785898994E-2</v>
      </c>
    </row>
    <row r="25912" spans="2:6" x14ac:dyDescent="0.25">
      <c r="B25912">
        <v>977.61166666666657</v>
      </c>
      <c r="C25912">
        <v>31.546816098188955</v>
      </c>
      <c r="D25912">
        <f t="shared" si="1212"/>
        <v>31.405909528758876</v>
      </c>
      <c r="E25912">
        <f t="shared" si="1213"/>
        <v>0.14090656943007929</v>
      </c>
      <c r="F25912">
        <f t="shared" si="1214"/>
        <v>1.9854661308553755E-2</v>
      </c>
    </row>
    <row r="25913" spans="2:6" x14ac:dyDescent="0.25">
      <c r="B25913">
        <v>977.65</v>
      </c>
      <c r="C25913">
        <v>31.547034503469064</v>
      </c>
      <c r="D25913">
        <f t="shared" si="1212"/>
        <v>31.406472880329126</v>
      </c>
      <c r="E25913">
        <f t="shared" si="1213"/>
        <v>0.14056162313993781</v>
      </c>
      <c r="F25913">
        <f t="shared" si="1214"/>
        <v>1.9757569899733901E-2</v>
      </c>
    </row>
    <row r="25914" spans="2:6" x14ac:dyDescent="0.25">
      <c r="B25914">
        <v>977.68666666666661</v>
      </c>
      <c r="C25914">
        <v>31.547252390023839</v>
      </c>
      <c r="D25914">
        <f t="shared" si="1212"/>
        <v>31.40701169213024</v>
      </c>
      <c r="E25914">
        <f t="shared" si="1213"/>
        <v>0.14024069789359928</v>
      </c>
      <c r="F25914">
        <f t="shared" si="1214"/>
        <v>1.9667453345683782E-2</v>
      </c>
    </row>
    <row r="25915" spans="2:6" x14ac:dyDescent="0.25">
      <c r="B25915">
        <v>977.72333333333336</v>
      </c>
      <c r="C25915">
        <v>31.547470481146352</v>
      </c>
      <c r="D25915">
        <f t="shared" si="1212"/>
        <v>31.407550458738694</v>
      </c>
      <c r="E25915">
        <f t="shared" si="1213"/>
        <v>0.139920022407658</v>
      </c>
      <c r="F25915">
        <f t="shared" si="1214"/>
        <v>1.9577612670559515E-2</v>
      </c>
    </row>
    <row r="25916" spans="2:6" x14ac:dyDescent="0.25">
      <c r="B25916">
        <v>977.76</v>
      </c>
      <c r="C25916">
        <v>31.547698183797504</v>
      </c>
      <c r="D25916">
        <f t="shared" si="1212"/>
        <v>31.408089180157287</v>
      </c>
      <c r="E25916">
        <f t="shared" si="1213"/>
        <v>0.13960900364021711</v>
      </c>
      <c r="F25916">
        <f t="shared" si="1214"/>
        <v>1.9490673897414153E-2</v>
      </c>
    </row>
    <row r="25917" spans="2:6" x14ac:dyDescent="0.25">
      <c r="B25917">
        <v>977.7983333333334</v>
      </c>
      <c r="C25917">
        <v>31.547915989986386</v>
      </c>
      <c r="D25917">
        <f t="shared" si="1212"/>
        <v>31.408652340598433</v>
      </c>
      <c r="E25917">
        <f t="shared" si="1213"/>
        <v>0.13926364938795288</v>
      </c>
      <c r="F25917">
        <f t="shared" si="1214"/>
        <v>1.9394364040850667E-2</v>
      </c>
    </row>
    <row r="25918" spans="2:6" x14ac:dyDescent="0.25">
      <c r="B25918">
        <v>977.83499999999992</v>
      </c>
      <c r="C25918">
        <v>31.54813429663562</v>
      </c>
      <c r="D25918">
        <f t="shared" si="1212"/>
        <v>31.409190969591844</v>
      </c>
      <c r="E25918">
        <f t="shared" si="1213"/>
        <v>0.13894332704377632</v>
      </c>
      <c r="F25918">
        <f t="shared" si="1214"/>
        <v>1.9305248129993784E-2</v>
      </c>
    </row>
    <row r="25919" spans="2:6" x14ac:dyDescent="0.25">
      <c r="B25919">
        <v>977.87166666666667</v>
      </c>
      <c r="C25919">
        <v>31.54836369875979</v>
      </c>
      <c r="D25919">
        <f t="shared" si="1212"/>
        <v>31.409729553403874</v>
      </c>
      <c r="E25919">
        <f t="shared" si="1213"/>
        <v>0.13863414535591545</v>
      </c>
      <c r="F25919">
        <f t="shared" si="1214"/>
        <v>1.9219426258565094E-2</v>
      </c>
    </row>
    <row r="25920" spans="2:6" x14ac:dyDescent="0.25">
      <c r="B25920">
        <v>977.91</v>
      </c>
      <c r="C25920">
        <v>31.548583652909876</v>
      </c>
      <c r="D25920">
        <f t="shared" si="1212"/>
        <v>31.410292569992631</v>
      </c>
      <c r="E25920">
        <f t="shared" si="1213"/>
        <v>0.13829108291724523</v>
      </c>
      <c r="F25920">
        <f t="shared" si="1214"/>
        <v>1.9124423614424395E-2</v>
      </c>
    </row>
    <row r="25921" spans="2:6" x14ac:dyDescent="0.25">
      <c r="B25921">
        <v>977.94666666666672</v>
      </c>
      <c r="C25921">
        <v>31.548802551344338</v>
      </c>
      <c r="D25921">
        <f t="shared" si="1212"/>
        <v>31.410831061396774</v>
      </c>
      <c r="E25921">
        <f t="shared" si="1213"/>
        <v>0.1379714899475637</v>
      </c>
      <c r="F25921">
        <f t="shared" si="1214"/>
        <v>1.9036132038350671E-2</v>
      </c>
    </row>
    <row r="25922" spans="2:6" x14ac:dyDescent="0.25">
      <c r="B25922">
        <v>977.98333333333335</v>
      </c>
      <c r="C25922">
        <v>31.549021139274203</v>
      </c>
      <c r="D25922">
        <f t="shared" si="1212"/>
        <v>31.411369507627985</v>
      </c>
      <c r="E25922">
        <f t="shared" si="1213"/>
        <v>0.13765163164621796</v>
      </c>
      <c r="F25922">
        <f t="shared" si="1214"/>
        <v>1.8947971694866075E-2</v>
      </c>
    </row>
    <row r="25923" spans="2:6" x14ac:dyDescent="0.25">
      <c r="B25923">
        <v>978.02</v>
      </c>
      <c r="C25923">
        <v>31.549250006732709</v>
      </c>
      <c r="D25923">
        <f t="shared" si="1212"/>
        <v>31.411907908689017</v>
      </c>
      <c r="E25923">
        <f t="shared" si="1213"/>
        <v>0.13734209804369257</v>
      </c>
      <c r="F25923">
        <f t="shared" si="1214"/>
        <v>1.8862851895043262E-2</v>
      </c>
    </row>
    <row r="25924" spans="2:6" x14ac:dyDescent="0.25">
      <c r="B25924">
        <v>978.05833333333328</v>
      </c>
      <c r="C25924">
        <v>31.549467991918355</v>
      </c>
      <c r="D25924">
        <f t="shared" si="1212"/>
        <v>31.412470734231928</v>
      </c>
      <c r="E25924">
        <f t="shared" si="1213"/>
        <v>0.13699725768642779</v>
      </c>
      <c r="F25924">
        <f t="shared" si="1214"/>
        <v>1.8768248613601497E-2</v>
      </c>
    </row>
    <row r="25925" spans="2:6" x14ac:dyDescent="0.25">
      <c r="B25925">
        <v>978.09499999999991</v>
      </c>
      <c r="C25925">
        <v>31.549686941494748</v>
      </c>
      <c r="D25925">
        <f t="shared" ref="D25925:D25988" si="1215">$I$6*(1-EXP(-$I$5*B25925^$I$7))</f>
        <v>31.413009042908076</v>
      </c>
      <c r="E25925">
        <f t="shared" ref="E25925:E25988" si="1216">C25925-D25925</f>
        <v>0.13667789858667234</v>
      </c>
      <c r="F25925">
        <f t="shared" si="1214"/>
        <v>1.8680847962068689E-2</v>
      </c>
    </row>
    <row r="25926" spans="2:6" x14ac:dyDescent="0.25">
      <c r="B25926">
        <v>978.13166666666666</v>
      </c>
      <c r="C25926">
        <v>31.549916397085497</v>
      </c>
      <c r="D25926">
        <f t="shared" si="1215"/>
        <v>31.413547306422501</v>
      </c>
      <c r="E25926">
        <f t="shared" si="1216"/>
        <v>0.13636909066299552</v>
      </c>
      <c r="F25926">
        <f t="shared" ref="F25926:F25989" si="1217">E25926^2</f>
        <v>1.8596528888252292E-2</v>
      </c>
    </row>
    <row r="25927" spans="2:6" x14ac:dyDescent="0.25">
      <c r="B25927">
        <v>978.17</v>
      </c>
      <c r="C25927">
        <v>31.550134488208002</v>
      </c>
      <c r="D25927">
        <f t="shared" si="1215"/>
        <v>31.414109988175746</v>
      </c>
      <c r="E25927">
        <f t="shared" si="1216"/>
        <v>0.13602450003225641</v>
      </c>
      <c r="F25927">
        <f t="shared" si="1217"/>
        <v>1.8502664609025325E-2</v>
      </c>
    </row>
    <row r="25928" spans="2:6" x14ac:dyDescent="0.25">
      <c r="B25928">
        <v>978.20666666666671</v>
      </c>
      <c r="C25928">
        <v>31.550351910832386</v>
      </c>
      <c r="D25928">
        <f t="shared" si="1215"/>
        <v>31.414648159322596</v>
      </c>
      <c r="E25928">
        <f t="shared" si="1216"/>
        <v>0.13570375150979075</v>
      </c>
      <c r="F25928">
        <f t="shared" si="1217"/>
        <v>1.8415508173831033E-2</v>
      </c>
    </row>
    <row r="25929" spans="2:6" x14ac:dyDescent="0.25">
      <c r="B25929">
        <v>978.24333333333334</v>
      </c>
      <c r="C25929">
        <v>31.550570042137842</v>
      </c>
      <c r="D25929">
        <f t="shared" si="1215"/>
        <v>31.415186285316167</v>
      </c>
      <c r="E25929">
        <f t="shared" si="1216"/>
        <v>0.13538375682167469</v>
      </c>
      <c r="F25929">
        <f t="shared" si="1217"/>
        <v>1.8328761611150348E-2</v>
      </c>
    </row>
    <row r="25930" spans="2:6" x14ac:dyDescent="0.25">
      <c r="B25930">
        <v>978.28000000000009</v>
      </c>
      <c r="C25930">
        <v>31.550799108186446</v>
      </c>
      <c r="D25930">
        <f t="shared" si="1215"/>
        <v>31.41572436615925</v>
      </c>
      <c r="E25930">
        <f t="shared" si="1216"/>
        <v>0.13507474202719649</v>
      </c>
      <c r="F25930">
        <f t="shared" si="1217"/>
        <v>1.8245185933713683E-2</v>
      </c>
    </row>
    <row r="25931" spans="2:6" x14ac:dyDescent="0.25">
      <c r="B25931">
        <v>978.31833333333327</v>
      </c>
      <c r="C25931">
        <v>31.551017612097422</v>
      </c>
      <c r="D25931">
        <f t="shared" si="1215"/>
        <v>31.416286856949938</v>
      </c>
      <c r="E25931">
        <f t="shared" si="1216"/>
        <v>0.13473075514748345</v>
      </c>
      <c r="F25931">
        <f t="shared" si="1217"/>
        <v>1.8152376382611139E-2</v>
      </c>
    </row>
    <row r="25932" spans="2:6" x14ac:dyDescent="0.25">
      <c r="B25932">
        <v>978.35500000000002</v>
      </c>
      <c r="C25932">
        <v>31.551236802771509</v>
      </c>
      <c r="D25932">
        <f t="shared" si="1215"/>
        <v>31.416824845448428</v>
      </c>
      <c r="E25932">
        <f t="shared" si="1216"/>
        <v>0.13441195732308131</v>
      </c>
      <c r="F25932">
        <f t="shared" si="1217"/>
        <v>1.8066574271421831E-2</v>
      </c>
    </row>
    <row r="25933" spans="2:6" x14ac:dyDescent="0.25">
      <c r="B25933">
        <v>978.39166666666665</v>
      </c>
      <c r="C25933">
        <v>31.551466621171091</v>
      </c>
      <c r="D25933">
        <f t="shared" si="1215"/>
        <v>31.417362788804901</v>
      </c>
      <c r="E25933">
        <f t="shared" si="1216"/>
        <v>0.13410383236618983</v>
      </c>
      <c r="F25933">
        <f t="shared" si="1217"/>
        <v>1.7983837855299143E-2</v>
      </c>
    </row>
    <row r="25934" spans="2:6" x14ac:dyDescent="0.25">
      <c r="B25934">
        <v>978.43000000000006</v>
      </c>
      <c r="C25934">
        <v>31.551685329649803</v>
      </c>
      <c r="D25934">
        <f t="shared" si="1215"/>
        <v>31.417925135868579</v>
      </c>
      <c r="E25934">
        <f t="shared" si="1216"/>
        <v>0.1337601937812245</v>
      </c>
      <c r="F25934">
        <f t="shared" si="1217"/>
        <v>1.7891789440390729E-2</v>
      </c>
    </row>
    <row r="25935" spans="2:6" x14ac:dyDescent="0.25">
      <c r="B25935">
        <v>978.4666666666667</v>
      </c>
      <c r="C25935">
        <v>31.551902978759887</v>
      </c>
      <c r="D25935">
        <f t="shared" si="1215"/>
        <v>31.418462986897715</v>
      </c>
      <c r="E25935">
        <f t="shared" si="1216"/>
        <v>0.13343999186217204</v>
      </c>
      <c r="F25935">
        <f t="shared" si="1217"/>
        <v>1.7806231428176538E-2</v>
      </c>
    </row>
    <row r="25936" spans="2:6" x14ac:dyDescent="0.25">
      <c r="B25936">
        <v>978.50333333333333</v>
      </c>
      <c r="C25936">
        <v>31.552119710968164</v>
      </c>
      <c r="D25936">
        <f t="shared" si="1215"/>
        <v>31.419000792793312</v>
      </c>
      <c r="E25936">
        <f t="shared" si="1216"/>
        <v>0.13311891817485133</v>
      </c>
      <c r="F25936">
        <f t="shared" si="1217"/>
        <v>1.7720646376042763E-2</v>
      </c>
    </row>
    <row r="25937" spans="2:6" x14ac:dyDescent="0.25">
      <c r="B25937">
        <v>978.54000000000008</v>
      </c>
      <c r="C25937">
        <v>31.552345916555442</v>
      </c>
      <c r="D25937">
        <f t="shared" si="1215"/>
        <v>31.41953855355808</v>
      </c>
      <c r="E25937">
        <f t="shared" si="1216"/>
        <v>0.13280736299736162</v>
      </c>
      <c r="F25937">
        <f t="shared" si="1217"/>
        <v>1.7637795666312978E-2</v>
      </c>
    </row>
    <row r="25938" spans="2:6" x14ac:dyDescent="0.25">
      <c r="B25938">
        <v>978.57833333333326</v>
      </c>
      <c r="C25938">
        <v>31.552563346485819</v>
      </c>
      <c r="D25938">
        <f t="shared" si="1215"/>
        <v>31.420100709742485</v>
      </c>
      <c r="E25938">
        <f t="shared" si="1216"/>
        <v>0.13246263674333392</v>
      </c>
      <c r="F25938">
        <f t="shared" si="1217"/>
        <v>1.7546350132996436E-2</v>
      </c>
    </row>
    <row r="25939" spans="2:6" x14ac:dyDescent="0.25">
      <c r="B25939">
        <v>978.61500000000001</v>
      </c>
      <c r="C25939">
        <v>31.552781569116153</v>
      </c>
      <c r="D25939">
        <f t="shared" si="1215"/>
        <v>31.420638378202931</v>
      </c>
      <c r="E25939">
        <f t="shared" si="1216"/>
        <v>0.13214319091322224</v>
      </c>
      <c r="F25939">
        <f t="shared" si="1217"/>
        <v>1.7461822904728301E-2</v>
      </c>
    </row>
    <row r="25940" spans="2:6" x14ac:dyDescent="0.25">
      <c r="B25940">
        <v>978.65166666666664</v>
      </c>
      <c r="C25940">
        <v>31.553008695092192</v>
      </c>
      <c r="D25940">
        <f t="shared" si="1215"/>
        <v>31.421176001541046</v>
      </c>
      <c r="E25940">
        <f t="shared" si="1216"/>
        <v>0.13183269355114646</v>
      </c>
      <c r="F25940">
        <f t="shared" si="1217"/>
        <v>1.7379859088950494E-2</v>
      </c>
    </row>
    <row r="25941" spans="2:6" x14ac:dyDescent="0.25">
      <c r="B25941">
        <v>978.69</v>
      </c>
      <c r="C25941">
        <v>31.553225781641014</v>
      </c>
      <c r="D25941">
        <f t="shared" si="1215"/>
        <v>31.421738014061141</v>
      </c>
      <c r="E25941">
        <f t="shared" si="1216"/>
        <v>0.13148776757987335</v>
      </c>
      <c r="F25941">
        <f t="shared" si="1217"/>
        <v>1.7289033023138792E-2</v>
      </c>
    </row>
    <row r="25942" spans="2:6" x14ac:dyDescent="0.25">
      <c r="B25942">
        <v>978.72666666666669</v>
      </c>
      <c r="C25942">
        <v>31.553442966820697</v>
      </c>
      <c r="D25942">
        <f t="shared" si="1215"/>
        <v>31.422275545112221</v>
      </c>
      <c r="E25942">
        <f t="shared" si="1216"/>
        <v>0.13116742170847573</v>
      </c>
      <c r="F25942">
        <f t="shared" si="1217"/>
        <v>1.720489251764911E-2</v>
      </c>
    </row>
    <row r="25943" spans="2:6" x14ac:dyDescent="0.25">
      <c r="B25943">
        <v>978.76333333333343</v>
      </c>
      <c r="C25943">
        <v>31.553658928246975</v>
      </c>
      <c r="D25943">
        <f t="shared" si="1215"/>
        <v>31.422813031049404</v>
      </c>
      <c r="E25943">
        <f t="shared" si="1216"/>
        <v>0.13084589719757034</v>
      </c>
      <c r="F25943">
        <f t="shared" si="1217"/>
        <v>1.7120648813437146E-2</v>
      </c>
    </row>
    <row r="25944" spans="2:6" x14ac:dyDescent="0.25">
      <c r="B25944">
        <v>978.8</v>
      </c>
      <c r="C25944">
        <v>31.553883877369937</v>
      </c>
      <c r="D25944">
        <f t="shared" si="1215"/>
        <v>31.423350471875484</v>
      </c>
      <c r="E25944">
        <f t="shared" si="1216"/>
        <v>0.1305334054944538</v>
      </c>
      <c r="F25944">
        <f t="shared" si="1217"/>
        <v>1.7038969949979502E-2</v>
      </c>
    </row>
    <row r="25945" spans="2:6" x14ac:dyDescent="0.25">
      <c r="B25945">
        <v>978.83833333333337</v>
      </c>
      <c r="C25945">
        <v>31.554099247010985</v>
      </c>
      <c r="D25945">
        <f t="shared" si="1215"/>
        <v>31.423912293599564</v>
      </c>
      <c r="E25945">
        <f t="shared" si="1216"/>
        <v>0.13018695341142106</v>
      </c>
      <c r="F25945">
        <f t="shared" si="1217"/>
        <v>1.6948642838547516E-2</v>
      </c>
    </row>
    <row r="25946" spans="2:6" x14ac:dyDescent="0.25">
      <c r="B25946">
        <v>978.875</v>
      </c>
      <c r="C25946">
        <v>31.554315383781034</v>
      </c>
      <c r="D25946">
        <f t="shared" si="1215"/>
        <v>31.424449642161573</v>
      </c>
      <c r="E25946">
        <f t="shared" si="1216"/>
        <v>0.12986574161946152</v>
      </c>
      <c r="F25946">
        <f t="shared" si="1217"/>
        <v>1.6865110846372738E-2</v>
      </c>
    </row>
    <row r="25947" spans="2:6" x14ac:dyDescent="0.25">
      <c r="B25947">
        <v>978.91166666666663</v>
      </c>
      <c r="C25947">
        <v>31.554541245654672</v>
      </c>
      <c r="D25947">
        <f t="shared" si="1215"/>
        <v>31.424986945620937</v>
      </c>
      <c r="E25947">
        <f t="shared" si="1216"/>
        <v>0.12955430003373536</v>
      </c>
      <c r="F25947">
        <f t="shared" si="1217"/>
        <v>1.6784316657231121E-2</v>
      </c>
    </row>
    <row r="25948" spans="2:6" x14ac:dyDescent="0.25">
      <c r="B25948">
        <v>978.95</v>
      </c>
      <c r="C25948">
        <v>31.55475710845008</v>
      </c>
      <c r="D25948">
        <f t="shared" si="1215"/>
        <v>31.425548623743428</v>
      </c>
      <c r="E25948">
        <f t="shared" si="1216"/>
        <v>0.12920848470665192</v>
      </c>
      <c r="F25948">
        <f t="shared" si="1217"/>
        <v>1.6694832520189103E-2</v>
      </c>
    </row>
    <row r="25949" spans="2:6" x14ac:dyDescent="0.25">
      <c r="B25949">
        <v>978.98666666666657</v>
      </c>
      <c r="C25949">
        <v>31.554972752065769</v>
      </c>
      <c r="D25949">
        <f t="shared" si="1215"/>
        <v>31.426085834956012</v>
      </c>
      <c r="E25949">
        <f t="shared" si="1216"/>
        <v>0.12888691710975664</v>
      </c>
      <c r="F25949">
        <f t="shared" si="1217"/>
        <v>1.6611837402057277E-2</v>
      </c>
    </row>
    <row r="25950" spans="2:6" x14ac:dyDescent="0.25">
      <c r="B25950">
        <v>979.02333333333331</v>
      </c>
      <c r="C25950">
        <v>31.55518777467227</v>
      </c>
      <c r="D25950">
        <f t="shared" si="1215"/>
        <v>31.426623001074397</v>
      </c>
      <c r="E25950">
        <f t="shared" si="1216"/>
        <v>0.12856477359787277</v>
      </c>
      <c r="F25950">
        <f t="shared" si="1217"/>
        <v>1.6528901010272285E-2</v>
      </c>
    </row>
    <row r="25951" spans="2:6" x14ac:dyDescent="0.25">
      <c r="B25951">
        <v>979.06</v>
      </c>
      <c r="C25951">
        <v>31.555413224089534</v>
      </c>
      <c r="D25951">
        <f t="shared" si="1215"/>
        <v>31.42716012210138</v>
      </c>
      <c r="E25951">
        <f t="shared" si="1216"/>
        <v>0.12825310198815387</v>
      </c>
      <c r="F25951">
        <f t="shared" si="1217"/>
        <v>1.6448858169583799E-2</v>
      </c>
    </row>
    <row r="25952" spans="2:6" x14ac:dyDescent="0.25">
      <c r="B25952">
        <v>979.09833333333336</v>
      </c>
      <c r="C25952">
        <v>31.555628710626436</v>
      </c>
      <c r="D25952">
        <f t="shared" si="1215"/>
        <v>31.427721609511096</v>
      </c>
      <c r="E25952">
        <f t="shared" si="1216"/>
        <v>0.12790710111534054</v>
      </c>
      <c r="F25952">
        <f t="shared" si="1217"/>
        <v>1.636022651572995E-2</v>
      </c>
    </row>
    <row r="25953" spans="2:6" x14ac:dyDescent="0.25">
      <c r="B25953">
        <v>979.13499999999999</v>
      </c>
      <c r="C25953">
        <v>31.555843554236166</v>
      </c>
      <c r="D25953">
        <f t="shared" si="1215"/>
        <v>31.428258638314276</v>
      </c>
      <c r="E25953">
        <f t="shared" si="1216"/>
        <v>0.12758491592189003</v>
      </c>
      <c r="F25953">
        <f t="shared" si="1217"/>
        <v>1.627791077079575E-2</v>
      </c>
    </row>
    <row r="25954" spans="2:6" x14ac:dyDescent="0.25">
      <c r="B25954">
        <v>979.17166666666674</v>
      </c>
      <c r="C25954">
        <v>31.556068205473967</v>
      </c>
      <c r="D25954">
        <f t="shared" si="1215"/>
        <v>31.428795622034492</v>
      </c>
      <c r="E25954">
        <f t="shared" si="1216"/>
        <v>0.12727258343947412</v>
      </c>
      <c r="F25954">
        <f t="shared" si="1217"/>
        <v>1.6198310495357901E-2</v>
      </c>
    </row>
    <row r="25955" spans="2:6" x14ac:dyDescent="0.25">
      <c r="B25955">
        <v>979.20999999999992</v>
      </c>
      <c r="C25955">
        <v>31.556283133102589</v>
      </c>
      <c r="D25955">
        <f t="shared" si="1215"/>
        <v>31.429356965905264</v>
      </c>
      <c r="E25955">
        <f t="shared" si="1216"/>
        <v>0.12692616719732541</v>
      </c>
      <c r="F25955">
        <f t="shared" si="1217"/>
        <v>1.6110251919403407E-2</v>
      </c>
    </row>
    <row r="25956" spans="2:6" x14ac:dyDescent="0.25">
      <c r="B25956">
        <v>979.24666666666667</v>
      </c>
      <c r="C25956">
        <v>31.556499689967094</v>
      </c>
      <c r="D25956">
        <f t="shared" si="1215"/>
        <v>31.429893857418996</v>
      </c>
      <c r="E25956">
        <f t="shared" si="1216"/>
        <v>0.12660583254809765</v>
      </c>
      <c r="F25956">
        <f t="shared" si="1217"/>
        <v>1.6029036835196943E-2</v>
      </c>
    </row>
    <row r="25957" spans="2:6" x14ac:dyDescent="0.25">
      <c r="B25957">
        <v>979.2833333333333</v>
      </c>
      <c r="C25957">
        <v>31.556718007575309</v>
      </c>
      <c r="D25957">
        <f t="shared" si="1215"/>
        <v>31.4304307038582</v>
      </c>
      <c r="E25957">
        <f t="shared" si="1216"/>
        <v>0.12628730371710972</v>
      </c>
      <c r="F25957">
        <f t="shared" si="1217"/>
        <v>1.5948483080137514E-2</v>
      </c>
    </row>
    <row r="25958" spans="2:6" x14ac:dyDescent="0.25">
      <c r="B25958">
        <v>979.31999999999994</v>
      </c>
      <c r="C25958">
        <v>31.556944197886427</v>
      </c>
      <c r="D25958">
        <f t="shared" si="1215"/>
        <v>31.430967505225677</v>
      </c>
      <c r="E25958">
        <f t="shared" si="1216"/>
        <v>0.12597669266074973</v>
      </c>
      <c r="F25958">
        <f t="shared" si="1217"/>
        <v>1.5870127093740995E-2</v>
      </c>
    </row>
    <row r="25959" spans="2:6" x14ac:dyDescent="0.25">
      <c r="B25959">
        <v>979.35833333333335</v>
      </c>
      <c r="C25959">
        <v>31.55715809537039</v>
      </c>
      <c r="D25959">
        <f t="shared" si="1215"/>
        <v>31.431528658466956</v>
      </c>
      <c r="E25959">
        <f t="shared" si="1216"/>
        <v>0.12562943690343431</v>
      </c>
      <c r="F25959">
        <f t="shared" si="1217"/>
        <v>1.5782755416673983E-2</v>
      </c>
    </row>
    <row r="25960" spans="2:6" x14ac:dyDescent="0.25">
      <c r="B25960">
        <v>979.39499999999998</v>
      </c>
      <c r="C25960">
        <v>31.557381547429479</v>
      </c>
      <c r="D25960">
        <f t="shared" si="1215"/>
        <v>31.432065367650871</v>
      </c>
      <c r="E25960">
        <f t="shared" si="1216"/>
        <v>0.12531617977860776</v>
      </c>
      <c r="F25960">
        <f t="shared" si="1217"/>
        <v>1.570414491430434E-2</v>
      </c>
    </row>
    <row r="25961" spans="2:6" x14ac:dyDescent="0.25">
      <c r="B25961">
        <v>979.43333333333328</v>
      </c>
      <c r="C25961">
        <v>31.55759574445905</v>
      </c>
      <c r="D25961">
        <f t="shared" si="1215"/>
        <v>31.432626424524539</v>
      </c>
      <c r="E25961">
        <f t="shared" si="1216"/>
        <v>0.12496931993451099</v>
      </c>
      <c r="F25961">
        <f t="shared" si="1217"/>
        <v>1.5617330924894167E-2</v>
      </c>
    </row>
    <row r="25962" spans="2:6" x14ac:dyDescent="0.25">
      <c r="B25962">
        <v>979.46999999999991</v>
      </c>
      <c r="C25962">
        <v>31.557809883040697</v>
      </c>
      <c r="D25962">
        <f t="shared" si="1215"/>
        <v>31.433163041536549</v>
      </c>
      <c r="E25962">
        <f t="shared" si="1216"/>
        <v>0.1246468415041484</v>
      </c>
      <c r="F25962">
        <f t="shared" si="1217"/>
        <v>1.5536835096960291E-2</v>
      </c>
    </row>
    <row r="25963" spans="2:6" x14ac:dyDescent="0.25">
      <c r="B25963">
        <v>979.50666666666666</v>
      </c>
      <c r="C25963">
        <v>31.558023287370297</v>
      </c>
      <c r="D25963">
        <f t="shared" si="1215"/>
        <v>31.43369961349099</v>
      </c>
      <c r="E25963">
        <f t="shared" si="1216"/>
        <v>0.12432367387930654</v>
      </c>
      <c r="F25963">
        <f t="shared" si="1217"/>
        <v>1.5456375886848167E-2</v>
      </c>
    </row>
    <row r="25964" spans="2:6" x14ac:dyDescent="0.25">
      <c r="B25964">
        <v>979.54333333333329</v>
      </c>
      <c r="C25964">
        <v>31.558247262637938</v>
      </c>
      <c r="D25964">
        <f t="shared" si="1215"/>
        <v>31.434236140390574</v>
      </c>
      <c r="E25964">
        <f t="shared" si="1216"/>
        <v>0.12401112224736366</v>
      </c>
      <c r="F25964">
        <f t="shared" si="1217"/>
        <v>1.5378758441050574E-2</v>
      </c>
    </row>
    <row r="25965" spans="2:6" x14ac:dyDescent="0.25">
      <c r="B25965">
        <v>979.58166666666671</v>
      </c>
      <c r="C25965">
        <v>31.558461266058757</v>
      </c>
      <c r="D25965">
        <f t="shared" si="1215"/>
        <v>31.434797006706233</v>
      </c>
      <c r="E25965">
        <f t="shared" si="1216"/>
        <v>0.12366425935252323</v>
      </c>
      <c r="F25965">
        <f t="shared" si="1217"/>
        <v>1.529284904120813E-2</v>
      </c>
    </row>
    <row r="25966" spans="2:6" x14ac:dyDescent="0.25">
      <c r="B25966">
        <v>979.61833333333334</v>
      </c>
      <c r="C25966">
        <v>31.558673943442308</v>
      </c>
      <c r="D25966">
        <f t="shared" si="1215"/>
        <v>31.435333441456901</v>
      </c>
      <c r="E25966">
        <f t="shared" si="1216"/>
        <v>0.1233405019854068</v>
      </c>
      <c r="F25966">
        <f t="shared" si="1217"/>
        <v>1.5212879430012139E-2</v>
      </c>
    </row>
    <row r="25967" spans="2:6" x14ac:dyDescent="0.25">
      <c r="B25967">
        <v>979.65500000000009</v>
      </c>
      <c r="C25967">
        <v>31.558898102023885</v>
      </c>
      <c r="D25967">
        <f t="shared" si="1215"/>
        <v>31.435869831161185</v>
      </c>
      <c r="E25967">
        <f t="shared" si="1216"/>
        <v>0.12302827086270085</v>
      </c>
      <c r="F25967">
        <f t="shared" si="1217"/>
        <v>1.5135955431466086E-2</v>
      </c>
    </row>
    <row r="25968" spans="2:6" x14ac:dyDescent="0.25">
      <c r="B25968">
        <v>979.69333333333327</v>
      </c>
      <c r="C25968">
        <v>31.559113464358941</v>
      </c>
      <c r="D25968">
        <f t="shared" si="1215"/>
        <v>31.436430554054414</v>
      </c>
      <c r="E25968">
        <f t="shared" si="1216"/>
        <v>0.12268291030452616</v>
      </c>
      <c r="F25968">
        <f t="shared" si="1217"/>
        <v>1.5051096480788411E-2</v>
      </c>
    </row>
    <row r="25969" spans="2:6" x14ac:dyDescent="0.25">
      <c r="B25969">
        <v>979.73</v>
      </c>
      <c r="C25969">
        <v>31.559328282397711</v>
      </c>
      <c r="D25969">
        <f t="shared" si="1215"/>
        <v>31.436966851627037</v>
      </c>
      <c r="E25969">
        <f t="shared" si="1216"/>
        <v>0.12236143077067396</v>
      </c>
      <c r="F25969">
        <f t="shared" si="1217"/>
        <v>1.4972319740246437E-2</v>
      </c>
    </row>
    <row r="25970" spans="2:6" x14ac:dyDescent="0.25">
      <c r="B25970">
        <v>979.76666666666665</v>
      </c>
      <c r="C25970">
        <v>31.559542420979355</v>
      </c>
      <c r="D25970">
        <f t="shared" si="1215"/>
        <v>31.437503104161738</v>
      </c>
      <c r="E25970">
        <f t="shared" si="1216"/>
        <v>0.12203931681761659</v>
      </c>
      <c r="F25970">
        <f t="shared" si="1217"/>
        <v>1.4893594849310597E-2</v>
      </c>
    </row>
    <row r="25971" spans="2:6" x14ac:dyDescent="0.25">
      <c r="B25971">
        <v>979.80333333333328</v>
      </c>
      <c r="C25971">
        <v>31.559765739372029</v>
      </c>
      <c r="D25971">
        <f t="shared" si="1215"/>
        <v>31.438039311661303</v>
      </c>
      <c r="E25971">
        <f t="shared" si="1216"/>
        <v>0.12172642771072617</v>
      </c>
      <c r="F25971">
        <f t="shared" si="1217"/>
        <v>1.4817323203214643E-2</v>
      </c>
    </row>
    <row r="25972" spans="2:6" x14ac:dyDescent="0.25">
      <c r="B25972">
        <v>979.8416666666667</v>
      </c>
      <c r="C25972">
        <v>31.559978789361089</v>
      </c>
      <c r="D25972">
        <f t="shared" si="1215"/>
        <v>31.43859984407981</v>
      </c>
      <c r="E25972">
        <f t="shared" si="1216"/>
        <v>0.12137894528127902</v>
      </c>
      <c r="F25972">
        <f t="shared" si="1217"/>
        <v>1.4732848357595725E-2</v>
      </c>
    </row>
    <row r="25973" spans="2:6" x14ac:dyDescent="0.25">
      <c r="B25973">
        <v>979.87833333333333</v>
      </c>
      <c r="C25973">
        <v>31.56019227405659</v>
      </c>
      <c r="D25973">
        <f t="shared" si="1215"/>
        <v>31.439135959470693</v>
      </c>
      <c r="E25973">
        <f t="shared" si="1216"/>
        <v>0.12105631458589627</v>
      </c>
      <c r="F25973">
        <f t="shared" si="1217"/>
        <v>1.4654631301119483E-2</v>
      </c>
    </row>
    <row r="25974" spans="2:6" x14ac:dyDescent="0.25">
      <c r="B25974">
        <v>979.91500000000008</v>
      </c>
      <c r="C25974">
        <v>31.560407556025751</v>
      </c>
      <c r="D25974">
        <f t="shared" si="1215"/>
        <v>31.439672029834878</v>
      </c>
      <c r="E25974">
        <f t="shared" si="1216"/>
        <v>0.1207355261908738</v>
      </c>
      <c r="F25974">
        <f t="shared" si="1217"/>
        <v>1.4577067284587172E-2</v>
      </c>
    </row>
    <row r="25975" spans="2:6" x14ac:dyDescent="0.25">
      <c r="B25975">
        <v>979.9516666666666</v>
      </c>
      <c r="C25975">
        <v>31.56063210033042</v>
      </c>
      <c r="D25975">
        <f t="shared" si="1215"/>
        <v>31.440208055175177</v>
      </c>
      <c r="E25975">
        <f t="shared" si="1216"/>
        <v>0.12042404515524296</v>
      </c>
      <c r="F25975">
        <f t="shared" si="1217"/>
        <v>1.4501950651551996E-2</v>
      </c>
    </row>
    <row r="25976" spans="2:6" x14ac:dyDescent="0.25">
      <c r="B25976">
        <v>979.99</v>
      </c>
      <c r="C25976">
        <v>31.560847433441513</v>
      </c>
      <c r="D25976">
        <f t="shared" si="1215"/>
        <v>31.440768397166416</v>
      </c>
      <c r="E25976">
        <f t="shared" si="1216"/>
        <v>0.1200790362750972</v>
      </c>
      <c r="F25976">
        <f t="shared" si="1217"/>
        <v>1.4418974952756108E-2</v>
      </c>
    </row>
    <row r="25977" spans="2:6" x14ac:dyDescent="0.25">
      <c r="B25977">
        <v>980.02666666666664</v>
      </c>
      <c r="C25977">
        <v>31.561062602167826</v>
      </c>
      <c r="D25977">
        <f t="shared" si="1215"/>
        <v>31.441304330420976</v>
      </c>
      <c r="E25977">
        <f t="shared" si="1216"/>
        <v>0.11975827174684994</v>
      </c>
      <c r="F25977">
        <f t="shared" si="1217"/>
        <v>1.4342043651792357E-2</v>
      </c>
    </row>
    <row r="25978" spans="2:6" x14ac:dyDescent="0.25">
      <c r="B25978">
        <v>980.06333333333339</v>
      </c>
      <c r="C25978">
        <v>31.561284740476982</v>
      </c>
      <c r="D25978">
        <f t="shared" si="1215"/>
        <v>31.441840218660072</v>
      </c>
      <c r="E25978">
        <f t="shared" si="1216"/>
        <v>0.11944452181690934</v>
      </c>
      <c r="F25978">
        <f t="shared" si="1217"/>
        <v>1.4266993792070132E-2</v>
      </c>
    </row>
    <row r="25979" spans="2:6" x14ac:dyDescent="0.25">
      <c r="B25979">
        <v>980.10166666666669</v>
      </c>
      <c r="C25979">
        <v>31.561498148459581</v>
      </c>
      <c r="D25979">
        <f t="shared" si="1215"/>
        <v>31.442400417327324</v>
      </c>
      <c r="E25979">
        <f t="shared" si="1216"/>
        <v>0.11909773113225697</v>
      </c>
      <c r="F25979">
        <f t="shared" si="1217"/>
        <v>1.418426956085137E-2</v>
      </c>
    </row>
    <row r="25980" spans="2:6" x14ac:dyDescent="0.25">
      <c r="B25980">
        <v>980.13833333333343</v>
      </c>
      <c r="C25980">
        <v>31.561711954618666</v>
      </c>
      <c r="D25980">
        <f t="shared" si="1215"/>
        <v>31.442936213498001</v>
      </c>
      <c r="E25980">
        <f t="shared" si="1216"/>
        <v>0.11877574112066469</v>
      </c>
      <c r="F25980">
        <f t="shared" si="1217"/>
        <v>1.4107676678763156E-2</v>
      </c>
    </row>
    <row r="25981" spans="2:6" x14ac:dyDescent="0.25">
      <c r="B25981">
        <v>980.17499999999995</v>
      </c>
      <c r="C25981">
        <v>31.561924832916947</v>
      </c>
      <c r="D25981">
        <f t="shared" si="1215"/>
        <v>31.443471964661661</v>
      </c>
      <c r="E25981">
        <f t="shared" si="1216"/>
        <v>0.11845286825528589</v>
      </c>
      <c r="F25981">
        <f t="shared" si="1217"/>
        <v>1.4031081997904116E-2</v>
      </c>
    </row>
    <row r="25982" spans="2:6" x14ac:dyDescent="0.25">
      <c r="B25982">
        <v>980.21166666666659</v>
      </c>
      <c r="C25982">
        <v>31.562147826691174</v>
      </c>
      <c r="D25982">
        <f t="shared" si="1215"/>
        <v>31.44400767082109</v>
      </c>
      <c r="E25982">
        <f t="shared" si="1216"/>
        <v>0.11814015587008342</v>
      </c>
      <c r="F25982">
        <f t="shared" si="1217"/>
        <v>1.3957096429007606E-2</v>
      </c>
    </row>
    <row r="25983" spans="2:6" x14ac:dyDescent="0.25">
      <c r="B25983">
        <v>980.25</v>
      </c>
      <c r="C25983">
        <v>31.562360599052603</v>
      </c>
      <c r="D25983">
        <f t="shared" si="1215"/>
        <v>31.44456767914432</v>
      </c>
      <c r="E25983">
        <f t="shared" si="1216"/>
        <v>0.11779291990828256</v>
      </c>
      <c r="F25983">
        <f t="shared" si="1217"/>
        <v>1.3875171980519069E-2</v>
      </c>
    </row>
    <row r="25984" spans="2:6" x14ac:dyDescent="0.25">
      <c r="B25984">
        <v>980.28666666666663</v>
      </c>
      <c r="C25984">
        <v>31.562574390599703</v>
      </c>
      <c r="D25984">
        <f t="shared" si="1215"/>
        <v>31.445103293258303</v>
      </c>
      <c r="E25984">
        <f t="shared" si="1216"/>
        <v>0.11747109734140082</v>
      </c>
      <c r="F25984">
        <f t="shared" si="1217"/>
        <v>1.3799458710592866E-2</v>
      </c>
    </row>
    <row r="25985" spans="2:6" x14ac:dyDescent="0.25">
      <c r="B25985">
        <v>980.32333333333338</v>
      </c>
      <c r="C25985">
        <v>31.562798155820104</v>
      </c>
      <c r="D25985">
        <f t="shared" si="1215"/>
        <v>31.445638862376491</v>
      </c>
      <c r="E25985">
        <f t="shared" si="1216"/>
        <v>0.11715929344361342</v>
      </c>
      <c r="F25985">
        <f t="shared" si="1217"/>
        <v>1.3726300040206718E-2</v>
      </c>
    </row>
    <row r="25986" spans="2:6" x14ac:dyDescent="0.25">
      <c r="B25986">
        <v>980.36166666666657</v>
      </c>
      <c r="C25986">
        <v>31.563011600332654</v>
      </c>
      <c r="D25986">
        <f t="shared" si="1215"/>
        <v>31.446198727438368</v>
      </c>
      <c r="E25986">
        <f t="shared" si="1216"/>
        <v>0.1168128728942861</v>
      </c>
      <c r="F25986">
        <f t="shared" si="1217"/>
        <v>1.364524727381664E-2</v>
      </c>
    </row>
    <row r="25987" spans="2:6" x14ac:dyDescent="0.25">
      <c r="B25987">
        <v>980.39833333333331</v>
      </c>
      <c r="C25987">
        <v>31.563225329778838</v>
      </c>
      <c r="D25987">
        <f t="shared" si="1215"/>
        <v>31.446734204528394</v>
      </c>
      <c r="E25987">
        <f t="shared" si="1216"/>
        <v>0.11649112525044458</v>
      </c>
      <c r="F25987">
        <f t="shared" si="1217"/>
        <v>1.3570182262114767E-2</v>
      </c>
    </row>
    <row r="25988" spans="2:6" x14ac:dyDescent="0.25">
      <c r="B25988">
        <v>980.43499999999995</v>
      </c>
      <c r="C25988">
        <v>31.563438883881243</v>
      </c>
      <c r="D25988">
        <f t="shared" si="1215"/>
        <v>31.447269636631095</v>
      </c>
      <c r="E25988">
        <f t="shared" si="1216"/>
        <v>0.11616924725014854</v>
      </c>
      <c r="F25988">
        <f t="shared" si="1217"/>
        <v>1.3495294006666145E-2</v>
      </c>
    </row>
    <row r="25989" spans="2:6" x14ac:dyDescent="0.25">
      <c r="B25989">
        <v>980.47166666666669</v>
      </c>
      <c r="C25989">
        <v>31.563661213142424</v>
      </c>
      <c r="D25989">
        <f t="shared" ref="D25989:D26052" si="1218">$I$6*(1-EXP(-$I$5*B25989^$I$7))</f>
        <v>31.447805023749233</v>
      </c>
      <c r="E25989">
        <f t="shared" ref="E25989:E26052" si="1219">C25989-D25989</f>
        <v>0.11585618939319176</v>
      </c>
      <c r="F25989">
        <f t="shared" si="1217"/>
        <v>1.3422656620711118E-2</v>
      </c>
    </row>
    <row r="25990" spans="2:6" x14ac:dyDescent="0.25">
      <c r="B25990">
        <v>980.51</v>
      </c>
      <c r="C25990">
        <v>31.563873897831964</v>
      </c>
      <c r="D25990">
        <f t="shared" si="1218"/>
        <v>31.44836469855035</v>
      </c>
      <c r="E25990">
        <f t="shared" si="1219"/>
        <v>0.11550919928161463</v>
      </c>
      <c r="F25990">
        <f t="shared" ref="F25990:F26053" si="1220">E25990^2</f>
        <v>1.3342375118679761E-2</v>
      </c>
    </row>
    <row r="25991" spans="2:6" x14ac:dyDescent="0.25">
      <c r="B25991">
        <v>980.54666666666674</v>
      </c>
      <c r="C25991">
        <v>31.564087583442205</v>
      </c>
      <c r="D25991">
        <f t="shared" si="1218"/>
        <v>31.448899993663279</v>
      </c>
      <c r="E25991">
        <f t="shared" si="1219"/>
        <v>0.11518758977892674</v>
      </c>
      <c r="F25991">
        <f t="shared" si="1220"/>
        <v>1.3268180839078308E-2</v>
      </c>
    </row>
    <row r="25992" spans="2:6" x14ac:dyDescent="0.25">
      <c r="B25992">
        <v>980.58333333333337</v>
      </c>
      <c r="C25992">
        <v>31.564310645959164</v>
      </c>
      <c r="D25992">
        <f t="shared" si="1218"/>
        <v>31.44943524380011</v>
      </c>
      <c r="E25992">
        <f t="shared" si="1219"/>
        <v>0.11487540215905412</v>
      </c>
      <c r="F25992">
        <f t="shared" si="1220"/>
        <v>1.3196358021204415E-2</v>
      </c>
    </row>
    <row r="25993" spans="2:6" x14ac:dyDescent="0.25">
      <c r="B25993">
        <v>980.62166666666667</v>
      </c>
      <c r="C25993">
        <v>31.564523973575866</v>
      </c>
      <c r="D25993">
        <f t="shared" si="1218"/>
        <v>31.449994775402523</v>
      </c>
      <c r="E25993">
        <f t="shared" si="1219"/>
        <v>0.11452919817334362</v>
      </c>
      <c r="F25993">
        <f t="shared" si="1220"/>
        <v>1.3116937234229015E-2</v>
      </c>
    </row>
    <row r="25994" spans="2:6" x14ac:dyDescent="0.25">
      <c r="B25994">
        <v>980.6583333333333</v>
      </c>
      <c r="C25994">
        <v>31.564737133154782</v>
      </c>
      <c r="D25994">
        <f t="shared" si="1218"/>
        <v>31.450529933551437</v>
      </c>
      <c r="E25994">
        <f t="shared" si="1219"/>
        <v>0.1142071996033458</v>
      </c>
      <c r="F25994">
        <f t="shared" si="1220"/>
        <v>1.3043284441238468E-2</v>
      </c>
    </row>
    <row r="25995" spans="2:6" x14ac:dyDescent="0.25">
      <c r="B25995">
        <v>980.69499999999994</v>
      </c>
      <c r="C25995">
        <v>31.564951059862707</v>
      </c>
      <c r="D25995">
        <f t="shared" si="1218"/>
        <v>31.451065046732719</v>
      </c>
      <c r="E25995">
        <f t="shared" si="1219"/>
        <v>0.11388601312998858</v>
      </c>
      <c r="F25995">
        <f t="shared" si="1220"/>
        <v>1.2970023986643932E-2</v>
      </c>
    </row>
    <row r="25996" spans="2:6" x14ac:dyDescent="0.25">
      <c r="B25996">
        <v>980.73166666666668</v>
      </c>
      <c r="C25996">
        <v>31.565174118560627</v>
      </c>
      <c r="D25996">
        <f t="shared" si="1218"/>
        <v>31.451600114949105</v>
      </c>
      <c r="E25996">
        <f t="shared" si="1219"/>
        <v>0.11357400361152159</v>
      </c>
      <c r="F25996">
        <f t="shared" si="1220"/>
        <v>1.2899054296349919E-2</v>
      </c>
    </row>
    <row r="25997" spans="2:6" x14ac:dyDescent="0.25">
      <c r="B25997">
        <v>980.77</v>
      </c>
      <c r="C25997">
        <v>31.565386131099036</v>
      </c>
      <c r="D25997">
        <f t="shared" si="1218"/>
        <v>31.45215945637397</v>
      </c>
      <c r="E25997">
        <f t="shared" si="1219"/>
        <v>0.11322667472506609</v>
      </c>
      <c r="F25997">
        <f t="shared" si="1220"/>
        <v>1.282027986929592E-2</v>
      </c>
    </row>
    <row r="25998" spans="2:6" x14ac:dyDescent="0.25">
      <c r="B25998">
        <v>980.80666666666673</v>
      </c>
      <c r="C25998">
        <v>31.565598607567846</v>
      </c>
      <c r="D25998">
        <f t="shared" si="1218"/>
        <v>31.45269443262541</v>
      </c>
      <c r="E25998">
        <f t="shared" si="1219"/>
        <v>0.11290417494243599</v>
      </c>
      <c r="F25998">
        <f t="shared" si="1220"/>
        <v>1.2747352719432191E-2</v>
      </c>
    </row>
    <row r="25999" spans="2:6" x14ac:dyDescent="0.25">
      <c r="B25999">
        <v>980.84333333333336</v>
      </c>
      <c r="C25999">
        <v>31.565810802756026</v>
      </c>
      <c r="D25999">
        <f t="shared" si="1218"/>
        <v>31.453229363920421</v>
      </c>
      <c r="E25999">
        <f t="shared" si="1219"/>
        <v>0.11258143883560479</v>
      </c>
      <c r="F25999">
        <f t="shared" si="1220"/>
        <v>1.2674580370295022E-2</v>
      </c>
    </row>
    <row r="26000" spans="2:6" x14ac:dyDescent="0.25">
      <c r="B26000">
        <v>980.88</v>
      </c>
      <c r="C26000">
        <v>31.566032734837002</v>
      </c>
      <c r="D26000">
        <f t="shared" si="1218"/>
        <v>31.453764250261798</v>
      </c>
      <c r="E26000">
        <f t="shared" si="1219"/>
        <v>0.11226848457520333</v>
      </c>
      <c r="F26000">
        <f t="shared" si="1220"/>
        <v>1.2604212628812669E-2</v>
      </c>
    </row>
    <row r="26001" spans="2:6" x14ac:dyDescent="0.25">
      <c r="B26001">
        <v>980.91833333333329</v>
      </c>
      <c r="C26001">
        <v>31.566244904454209</v>
      </c>
      <c r="D26001">
        <f t="shared" si="1218"/>
        <v>31.454323401556575</v>
      </c>
      <c r="E26001">
        <f t="shared" si="1219"/>
        <v>0.11192150289763347</v>
      </c>
      <c r="F26001">
        <f t="shared" si="1220"/>
        <v>1.2526422810864978E-2</v>
      </c>
    </row>
    <row r="26002" spans="2:6" x14ac:dyDescent="0.25">
      <c r="B26002">
        <v>980.95500000000004</v>
      </c>
      <c r="C26002">
        <v>31.566455758993122</v>
      </c>
      <c r="D26002">
        <f t="shared" si="1218"/>
        <v>31.454858195955968</v>
      </c>
      <c r="E26002">
        <f t="shared" si="1219"/>
        <v>0.1115975630371544</v>
      </c>
      <c r="F26002">
        <f t="shared" si="1220"/>
        <v>1.245401607583165E-2</v>
      </c>
    </row>
    <row r="26003" spans="2:6" x14ac:dyDescent="0.25">
      <c r="B26003">
        <v>980.99166666666667</v>
      </c>
      <c r="C26003">
        <v>31.566676889075598</v>
      </c>
      <c r="D26003">
        <f t="shared" si="1218"/>
        <v>31.455392945410132</v>
      </c>
      <c r="E26003">
        <f t="shared" si="1219"/>
        <v>0.11128394366546601</v>
      </c>
      <c r="F26003">
        <f t="shared" si="1220"/>
        <v>1.2384116117738613E-2</v>
      </c>
    </row>
    <row r="26004" spans="2:6" x14ac:dyDescent="0.25">
      <c r="B26004">
        <v>981.03000000000009</v>
      </c>
      <c r="C26004">
        <v>31.56688874088222</v>
      </c>
      <c r="D26004">
        <f t="shared" si="1218"/>
        <v>31.455951953604625</v>
      </c>
      <c r="E26004">
        <f t="shared" si="1219"/>
        <v>0.11093678727759482</v>
      </c>
      <c r="F26004">
        <f t="shared" si="1220"/>
        <v>1.2306970771474324E-2</v>
      </c>
    </row>
    <row r="26005" spans="2:6" x14ac:dyDescent="0.25">
      <c r="B26005">
        <v>981.06666666666672</v>
      </c>
      <c r="C26005">
        <v>31.56709994245568</v>
      </c>
      <c r="D26005">
        <f t="shared" si="1218"/>
        <v>31.456486611134107</v>
      </c>
      <c r="E26005">
        <f t="shared" si="1219"/>
        <v>0.11061333132157358</v>
      </c>
      <c r="F26005">
        <f t="shared" si="1220"/>
        <v>1.2235309066056211E-2</v>
      </c>
    </row>
    <row r="26006" spans="2:6" x14ac:dyDescent="0.25">
      <c r="B26006">
        <v>981.10333333333324</v>
      </c>
      <c r="C26006">
        <v>31.567321179471286</v>
      </c>
      <c r="D26006">
        <f t="shared" si="1218"/>
        <v>31.457021223726823</v>
      </c>
      <c r="E26006">
        <f t="shared" si="1219"/>
        <v>0.11029995574446261</v>
      </c>
      <c r="F26006">
        <f t="shared" si="1220"/>
        <v>1.216608023723041E-2</v>
      </c>
    </row>
    <row r="26007" spans="2:6" x14ac:dyDescent="0.25">
      <c r="B26007">
        <v>981.14166666666665</v>
      </c>
      <c r="C26007">
        <v>31.567532034010206</v>
      </c>
      <c r="D26007">
        <f t="shared" si="1218"/>
        <v>31.457580088847934</v>
      </c>
      <c r="E26007">
        <f t="shared" si="1219"/>
        <v>0.10995194516227258</v>
      </c>
      <c r="F26007">
        <f t="shared" si="1220"/>
        <v>1.2089430244967397E-2</v>
      </c>
    </row>
    <row r="26008" spans="2:6" x14ac:dyDescent="0.25">
      <c r="B26008">
        <v>981.17833333333328</v>
      </c>
      <c r="C26008">
        <v>31.567742011830266</v>
      </c>
      <c r="D26008">
        <f t="shared" si="1218"/>
        <v>31.458114609533233</v>
      </c>
      <c r="E26008">
        <f t="shared" si="1219"/>
        <v>0.10962740229703272</v>
      </c>
      <c r="F26008">
        <f t="shared" si="1220"/>
        <v>1.2018167334395454E-2</v>
      </c>
    </row>
    <row r="26009" spans="2:6" x14ac:dyDescent="0.25">
      <c r="B26009">
        <v>981.21500000000003</v>
      </c>
      <c r="C26009">
        <v>31.567962126047959</v>
      </c>
      <c r="D26009">
        <f t="shared" si="1218"/>
        <v>31.458649085290247</v>
      </c>
      <c r="E26009">
        <f t="shared" si="1219"/>
        <v>0.10931304075771209</v>
      </c>
      <c r="F26009">
        <f t="shared" si="1220"/>
        <v>1.1949340879697224E-2</v>
      </c>
    </row>
    <row r="26010" spans="2:6" x14ac:dyDescent="0.25">
      <c r="B26010">
        <v>981.25333333333333</v>
      </c>
      <c r="C26010">
        <v>31.56817307921775</v>
      </c>
      <c r="D26010">
        <f t="shared" si="1218"/>
        <v>31.459207807364841</v>
      </c>
      <c r="E26010">
        <f t="shared" si="1219"/>
        <v>0.1089652718529095</v>
      </c>
      <c r="F26010">
        <f t="shared" si="1220"/>
        <v>1.187343046997847E-2</v>
      </c>
    </row>
    <row r="26011" spans="2:6" x14ac:dyDescent="0.25">
      <c r="B26011">
        <v>981.29000000000008</v>
      </c>
      <c r="C26011">
        <v>31.568384532847894</v>
      </c>
      <c r="D26011">
        <f t="shared" si="1218"/>
        <v>31.459742191231733</v>
      </c>
      <c r="E26011">
        <f t="shared" si="1219"/>
        <v>0.10864234161616082</v>
      </c>
      <c r="F26011">
        <f t="shared" si="1220"/>
        <v>1.1803158391842589E-2</v>
      </c>
    </row>
    <row r="26012" spans="2:6" x14ac:dyDescent="0.25">
      <c r="B26012">
        <v>981.3266666666666</v>
      </c>
      <c r="C26012">
        <v>31.568596768219017</v>
      </c>
      <c r="D26012">
        <f t="shared" si="1218"/>
        <v>31.460276530178746</v>
      </c>
      <c r="E26012">
        <f t="shared" si="1219"/>
        <v>0.10832023804027102</v>
      </c>
      <c r="F26012">
        <f t="shared" si="1220"/>
        <v>1.1733273969100977E-2</v>
      </c>
    </row>
    <row r="26013" spans="2:6" x14ac:dyDescent="0.25">
      <c r="B26013">
        <v>981.36333333333334</v>
      </c>
      <c r="C26013">
        <v>31.568817825739714</v>
      </c>
      <c r="D26013">
        <f t="shared" si="1218"/>
        <v>31.460810824208703</v>
      </c>
      <c r="E26013">
        <f t="shared" si="1219"/>
        <v>0.10800700153101062</v>
      </c>
      <c r="F26013">
        <f t="shared" si="1220"/>
        <v>1.1665512379719729E-2</v>
      </c>
    </row>
    <row r="26014" spans="2:6" x14ac:dyDescent="0.25">
      <c r="B26014">
        <v>981.40166666666664</v>
      </c>
      <c r="C26014">
        <v>31.569028384386019</v>
      </c>
      <c r="D26014">
        <f t="shared" si="1218"/>
        <v>31.461369356307927</v>
      </c>
      <c r="E26014">
        <f t="shared" si="1219"/>
        <v>0.10765902807809269</v>
      </c>
      <c r="F26014">
        <f t="shared" si="1220"/>
        <v>1.159046632671955E-2</v>
      </c>
    </row>
    <row r="26015" spans="2:6" x14ac:dyDescent="0.25">
      <c r="B26015">
        <v>981.43833333333339</v>
      </c>
      <c r="C26015">
        <v>31.569238753076565</v>
      </c>
      <c r="D26015">
        <f t="shared" si="1218"/>
        <v>31.461903558470713</v>
      </c>
      <c r="E26015">
        <f t="shared" si="1219"/>
        <v>0.10733519460585228</v>
      </c>
      <c r="F26015">
        <f t="shared" si="1220"/>
        <v>1.152084400107618E-2</v>
      </c>
    </row>
    <row r="26016" spans="2:6" x14ac:dyDescent="0.25">
      <c r="B26016">
        <v>981.47500000000002</v>
      </c>
      <c r="C26016">
        <v>31.569458764180176</v>
      </c>
      <c r="D26016">
        <f t="shared" si="1218"/>
        <v>31.462437715724857</v>
      </c>
      <c r="E26016">
        <f t="shared" si="1219"/>
        <v>0.10702104845531935</v>
      </c>
      <c r="F26016">
        <f t="shared" si="1220"/>
        <v>1.145350481247581E-2</v>
      </c>
    </row>
    <row r="26017" spans="2:6" x14ac:dyDescent="0.25">
      <c r="B26017">
        <v>981.51333333333343</v>
      </c>
      <c r="C26017">
        <v>31.569669914611701</v>
      </c>
      <c r="D26017">
        <f t="shared" si="1218"/>
        <v>31.462996104840251</v>
      </c>
      <c r="E26017">
        <f t="shared" si="1219"/>
        <v>0.10667380977145058</v>
      </c>
      <c r="F26017">
        <f t="shared" si="1220"/>
        <v>1.1379301691155625E-2</v>
      </c>
    </row>
    <row r="26018" spans="2:6" x14ac:dyDescent="0.25">
      <c r="B26018">
        <v>981.55</v>
      </c>
      <c r="C26018">
        <v>31.56988182486625</v>
      </c>
      <c r="D26018">
        <f t="shared" si="1218"/>
        <v>31.463530170244503</v>
      </c>
      <c r="E26018">
        <f t="shared" si="1219"/>
        <v>0.10635165462174712</v>
      </c>
      <c r="F26018">
        <f t="shared" si="1220"/>
        <v>1.1310674440783385E-2</v>
      </c>
    </row>
    <row r="26019" spans="2:6" x14ac:dyDescent="0.25">
      <c r="B26019">
        <v>981.58666666666659</v>
      </c>
      <c r="C26019">
        <v>31.570092946073821</v>
      </c>
      <c r="D26019">
        <f t="shared" si="1218"/>
        <v>31.464064190748591</v>
      </c>
      <c r="E26019">
        <f t="shared" si="1219"/>
        <v>0.10602875532523015</v>
      </c>
      <c r="F26019">
        <f t="shared" si="1220"/>
        <v>1.1242096955817521E-2</v>
      </c>
    </row>
    <row r="26020" spans="2:6" x14ac:dyDescent="0.25">
      <c r="B26020">
        <v>981.62333333333333</v>
      </c>
      <c r="C26020">
        <v>31.570312762406363</v>
      </c>
      <c r="D26020">
        <f t="shared" si="1218"/>
        <v>31.464598166355291</v>
      </c>
      <c r="E26020">
        <f t="shared" si="1219"/>
        <v>0.10571459605107236</v>
      </c>
      <c r="F26020">
        <f t="shared" si="1220"/>
        <v>1.1175575818241404E-2</v>
      </c>
    </row>
    <row r="26021" spans="2:6" x14ac:dyDescent="0.25">
      <c r="B26021">
        <v>981.66166666666663</v>
      </c>
      <c r="C26021">
        <v>31.570523788636056</v>
      </c>
      <c r="D26021">
        <f t="shared" si="1218"/>
        <v>31.465156365578512</v>
      </c>
      <c r="E26021">
        <f t="shared" si="1219"/>
        <v>0.10536742305754387</v>
      </c>
      <c r="F26021">
        <f t="shared" si="1220"/>
        <v>1.1102293841787429E-2</v>
      </c>
    </row>
    <row r="26022" spans="2:6" x14ac:dyDescent="0.25">
      <c r="B26022">
        <v>981.69833333333338</v>
      </c>
      <c r="C26022">
        <v>31.570735351856051</v>
      </c>
      <c r="D26022">
        <f t="shared" si="1218"/>
        <v>31.465690249358282</v>
      </c>
      <c r="E26022">
        <f t="shared" si="1219"/>
        <v>0.10504510249776899</v>
      </c>
      <c r="F26022">
        <f t="shared" si="1220"/>
        <v>1.1034473558766794E-2</v>
      </c>
    </row>
    <row r="26023" spans="2:6" x14ac:dyDescent="0.25">
      <c r="B26023">
        <v>981.73500000000001</v>
      </c>
      <c r="C26023">
        <v>31.570947452066356</v>
      </c>
      <c r="D26023">
        <f t="shared" si="1218"/>
        <v>31.466224088249092</v>
      </c>
      <c r="E26023">
        <f t="shared" si="1219"/>
        <v>0.10472336381726421</v>
      </c>
      <c r="F26023">
        <f t="shared" si="1220"/>
        <v>1.0966982929203084E-2</v>
      </c>
    </row>
    <row r="26024" spans="2:6" x14ac:dyDescent="0.25">
      <c r="B26024">
        <v>981.77166666666676</v>
      </c>
      <c r="C26024">
        <v>31.571168494310889</v>
      </c>
      <c r="D26024">
        <f t="shared" si="1218"/>
        <v>31.466757882253724</v>
      </c>
      <c r="E26024">
        <f t="shared" si="1219"/>
        <v>0.10441061205716551</v>
      </c>
      <c r="F26024">
        <f t="shared" si="1220"/>
        <v>1.0901575910151916E-2</v>
      </c>
    </row>
    <row r="26025" spans="2:6" x14ac:dyDescent="0.25">
      <c r="B26025">
        <v>981.81</v>
      </c>
      <c r="C26025">
        <v>31.571379005468252</v>
      </c>
      <c r="D26025">
        <f t="shared" si="1218"/>
        <v>31.467315891632261</v>
      </c>
      <c r="E26025">
        <f t="shared" si="1219"/>
        <v>0.10406311383599132</v>
      </c>
      <c r="F26025">
        <f t="shared" si="1220"/>
        <v>1.0829131661242487E-2</v>
      </c>
    </row>
    <row r="26026" spans="2:6" x14ac:dyDescent="0.25">
      <c r="B26026">
        <v>981.84666666666669</v>
      </c>
      <c r="C26026">
        <v>31.571589757723302</v>
      </c>
      <c r="D26026">
        <f t="shared" si="1218"/>
        <v>31.467849593832916</v>
      </c>
      <c r="E26026">
        <f t="shared" si="1219"/>
        <v>0.10374016389038587</v>
      </c>
      <c r="F26026">
        <f t="shared" si="1220"/>
        <v>1.0762021604004121E-2</v>
      </c>
    </row>
    <row r="26027" spans="2:6" x14ac:dyDescent="0.25">
      <c r="B26027">
        <v>981.88333333333333</v>
      </c>
      <c r="C26027">
        <v>31.571809661893777</v>
      </c>
      <c r="D26027">
        <f t="shared" si="1218"/>
        <v>31.468383251155842</v>
      </c>
      <c r="E26027">
        <f t="shared" si="1219"/>
        <v>0.10342641073793502</v>
      </c>
      <c r="F26027">
        <f t="shared" si="1220"/>
        <v>1.069702243813204E-2</v>
      </c>
    </row>
    <row r="26028" spans="2:6" x14ac:dyDescent="0.25">
      <c r="B26028">
        <v>981.92166666666674</v>
      </c>
      <c r="C26028">
        <v>31.572020056155292</v>
      </c>
      <c r="D26028">
        <f t="shared" si="1218"/>
        <v>31.468941117648885</v>
      </c>
      <c r="E26028">
        <f t="shared" si="1219"/>
        <v>0.10307893850640681</v>
      </c>
      <c r="F26028">
        <f t="shared" si="1220"/>
        <v>1.0625267563607597E-2</v>
      </c>
    </row>
    <row r="26029" spans="2:6" x14ac:dyDescent="0.25">
      <c r="B26029">
        <v>981.95833333333337</v>
      </c>
      <c r="C26029">
        <v>31.572230618454586</v>
      </c>
      <c r="D26029">
        <f t="shared" si="1218"/>
        <v>31.469474683185123</v>
      </c>
      <c r="E26029">
        <f t="shared" si="1219"/>
        <v>0.10275593526946381</v>
      </c>
      <c r="F26029">
        <f t="shared" si="1220"/>
        <v>1.0558782233102236E-2</v>
      </c>
    </row>
    <row r="26030" spans="2:6" x14ac:dyDescent="0.25">
      <c r="B26030">
        <v>981.995</v>
      </c>
      <c r="C26030">
        <v>31.572450912167184</v>
      </c>
      <c r="D26030">
        <f t="shared" si="1218"/>
        <v>31.470008203852089</v>
      </c>
      <c r="E26030">
        <f t="shared" si="1219"/>
        <v>0.10244270831509539</v>
      </c>
      <c r="F26030">
        <f t="shared" si="1220"/>
        <v>1.0494508486931713E-2</v>
      </c>
    </row>
    <row r="26031" spans="2:6" x14ac:dyDescent="0.25">
      <c r="B26031">
        <v>982.0333333333333</v>
      </c>
      <c r="C26031">
        <v>31.572661153002901</v>
      </c>
      <c r="D26031">
        <f t="shared" si="1218"/>
        <v>31.470565927486572</v>
      </c>
      <c r="E26031">
        <f t="shared" si="1219"/>
        <v>0.10209522551632944</v>
      </c>
      <c r="F26031">
        <f t="shared" si="1220"/>
        <v>1.0423435073230165E-2</v>
      </c>
    </row>
    <row r="26032" spans="2:6" x14ac:dyDescent="0.25">
      <c r="B26032">
        <v>982.06999999999994</v>
      </c>
      <c r="C26032">
        <v>31.572871043151075</v>
      </c>
      <c r="D26032">
        <f t="shared" si="1218"/>
        <v>31.471099356384098</v>
      </c>
      <c r="E26032">
        <f t="shared" si="1219"/>
        <v>0.1017716867669769</v>
      </c>
      <c r="F26032">
        <f t="shared" si="1220"/>
        <v>1.035747622739566E-2</v>
      </c>
    </row>
    <row r="26033" spans="2:6" x14ac:dyDescent="0.25">
      <c r="B26033">
        <v>982.10666666666668</v>
      </c>
      <c r="C26033">
        <v>31.573081941525938</v>
      </c>
      <c r="D26033">
        <f t="shared" si="1218"/>
        <v>31.471632740420809</v>
      </c>
      <c r="E26033">
        <f t="shared" si="1219"/>
        <v>0.10144920110512956</v>
      </c>
      <c r="F26033">
        <f t="shared" si="1220"/>
        <v>1.0291940404869021E-2</v>
      </c>
    </row>
    <row r="26034" spans="2:6" x14ac:dyDescent="0.25">
      <c r="B26034">
        <v>982.14333333333332</v>
      </c>
      <c r="C26034">
        <v>31.573302456742887</v>
      </c>
      <c r="D26034">
        <f t="shared" si="1218"/>
        <v>31.472166079599472</v>
      </c>
      <c r="E26034">
        <f t="shared" si="1219"/>
        <v>0.1011363771434155</v>
      </c>
      <c r="F26034">
        <f t="shared" si="1220"/>
        <v>1.0228566781695177E-2</v>
      </c>
    </row>
    <row r="26035" spans="2:6" x14ac:dyDescent="0.25">
      <c r="B26035">
        <v>982.18166666666673</v>
      </c>
      <c r="C26035">
        <v>31.573513380688716</v>
      </c>
      <c r="D26035">
        <f t="shared" si="1218"/>
        <v>31.472723613508197</v>
      </c>
      <c r="E26035">
        <f t="shared" si="1219"/>
        <v>0.10078976718051891</v>
      </c>
      <c r="F26035">
        <f t="shared" si="1220"/>
        <v>1.0158577168303207E-2</v>
      </c>
    </row>
    <row r="26036" spans="2:6" x14ac:dyDescent="0.25">
      <c r="B26036">
        <v>982.21833333333336</v>
      </c>
      <c r="C26036">
        <v>31.573723734767281</v>
      </c>
      <c r="D26036">
        <f t="shared" si="1218"/>
        <v>31.473256860940381</v>
      </c>
      <c r="E26036">
        <f t="shared" si="1219"/>
        <v>0.10046687382689967</v>
      </c>
      <c r="F26036">
        <f t="shared" si="1220"/>
        <v>1.0093592736550179E-2</v>
      </c>
    </row>
    <row r="26037" spans="2:6" x14ac:dyDescent="0.25">
      <c r="B26037">
        <v>982.255</v>
      </c>
      <c r="C26037">
        <v>31.573942596339698</v>
      </c>
      <c r="D26037">
        <f t="shared" si="1218"/>
        <v>31.473790063522976</v>
      </c>
      <c r="E26037">
        <f t="shared" si="1219"/>
        <v>0.10015253281672187</v>
      </c>
      <c r="F26037">
        <f t="shared" si="1220"/>
        <v>1.0030529829604552E-2</v>
      </c>
    </row>
    <row r="26038" spans="2:6" x14ac:dyDescent="0.25">
      <c r="B26038">
        <v>982.29333333333329</v>
      </c>
      <c r="C26038">
        <v>31.574151339447365</v>
      </c>
      <c r="D26038">
        <f t="shared" si="1218"/>
        <v>31.47434745463574</v>
      </c>
      <c r="E26038">
        <f t="shared" si="1219"/>
        <v>9.9803884811624499E-2</v>
      </c>
      <c r="F26038">
        <f t="shared" si="1220"/>
        <v>9.9608154234920119E-3</v>
      </c>
    </row>
    <row r="26039" spans="2:6" x14ac:dyDescent="0.25">
      <c r="B26039">
        <v>982.33</v>
      </c>
      <c r="C26039">
        <v>31.574359958353185</v>
      </c>
      <c r="D26039">
        <f t="shared" si="1218"/>
        <v>31.474880565489155</v>
      </c>
      <c r="E26039">
        <f t="shared" si="1219"/>
        <v>9.9479392864029847E-2</v>
      </c>
      <c r="F26039">
        <f t="shared" si="1220"/>
        <v>9.896149604595993E-3</v>
      </c>
    </row>
    <row r="26040" spans="2:6" x14ac:dyDescent="0.25">
      <c r="B26040">
        <v>982.36666666666667</v>
      </c>
      <c r="C26040">
        <v>31.574570038457114</v>
      </c>
      <c r="D26040">
        <f t="shared" si="1218"/>
        <v>31.4754136315014</v>
      </c>
      <c r="E26040">
        <f t="shared" si="1219"/>
        <v>9.915640695571426E-2</v>
      </c>
      <c r="F26040">
        <f t="shared" si="1220"/>
        <v>9.8319930403672189E-3</v>
      </c>
    </row>
    <row r="26041" spans="2:6" x14ac:dyDescent="0.25">
      <c r="B26041">
        <v>982.40333333333331</v>
      </c>
      <c r="C26041">
        <v>31.574789469066566</v>
      </c>
      <c r="D26041">
        <f t="shared" si="1218"/>
        <v>31.475946652675272</v>
      </c>
      <c r="E26041">
        <f t="shared" si="1219"/>
        <v>9.8842816391293553E-2</v>
      </c>
      <c r="F26041">
        <f t="shared" si="1220"/>
        <v>9.7699023521629694E-3</v>
      </c>
    </row>
    <row r="26042" spans="2:6" x14ac:dyDescent="0.25">
      <c r="B26042">
        <v>982.44166666666672</v>
      </c>
      <c r="C26042">
        <v>31.574998566514768</v>
      </c>
      <c r="D26042">
        <f t="shared" si="1218"/>
        <v>31.47650385414547</v>
      </c>
      <c r="E26042">
        <f t="shared" si="1219"/>
        <v>9.8494712369298298E-2</v>
      </c>
      <c r="F26042">
        <f t="shared" si="1220"/>
        <v>9.7012083647108026E-3</v>
      </c>
    </row>
    <row r="26043" spans="2:6" x14ac:dyDescent="0.25">
      <c r="B26043">
        <v>982.47833333333324</v>
      </c>
      <c r="C26043">
        <v>31.575207035647786</v>
      </c>
      <c r="D26043">
        <f t="shared" si="1218"/>
        <v>31.477036783613102</v>
      </c>
      <c r="E26043">
        <f t="shared" si="1219"/>
        <v>9.8170252034684324E-2</v>
      </c>
      <c r="F26043">
        <f t="shared" si="1220"/>
        <v>9.6373983845534413E-3</v>
      </c>
    </row>
    <row r="26044" spans="2:6" x14ac:dyDescent="0.25">
      <c r="B26044">
        <v>982.51499999999999</v>
      </c>
      <c r="C26044">
        <v>31.575415267336115</v>
      </c>
      <c r="D26044">
        <f t="shared" si="1218"/>
        <v>31.477569668250801</v>
      </c>
      <c r="E26044">
        <f t="shared" si="1219"/>
        <v>9.7845599085314205E-2</v>
      </c>
      <c r="F26044">
        <f t="shared" si="1220"/>
        <v>9.5737612603640394E-3</v>
      </c>
    </row>
    <row r="26045" spans="2:6" x14ac:dyDescent="0.25">
      <c r="B26045">
        <v>982.55166666666662</v>
      </c>
      <c r="C26045">
        <v>31.575634445888891</v>
      </c>
      <c r="D26045">
        <f t="shared" si="1218"/>
        <v>31.478102508061355</v>
      </c>
      <c r="E26045">
        <f t="shared" si="1219"/>
        <v>9.7531937827536552E-2</v>
      </c>
      <c r="F26045">
        <f t="shared" si="1220"/>
        <v>9.5124788963944547E-3</v>
      </c>
    </row>
    <row r="26046" spans="2:6" x14ac:dyDescent="0.25">
      <c r="B26046">
        <v>982.59</v>
      </c>
      <c r="C26046">
        <v>31.575843850188697</v>
      </c>
      <c r="D26046">
        <f t="shared" si="1218"/>
        <v>31.478659519936411</v>
      </c>
      <c r="E26046">
        <f t="shared" si="1219"/>
        <v>9.7184330252286344E-2</v>
      </c>
      <c r="F26046">
        <f t="shared" si="1220"/>
        <v>9.4447940465854589E-3</v>
      </c>
    </row>
    <row r="26047" spans="2:6" x14ac:dyDescent="0.25">
      <c r="B26047">
        <v>982.62666666666667</v>
      </c>
      <c r="C26047">
        <v>31.576052381422635</v>
      </c>
      <c r="D26047">
        <f t="shared" si="1218"/>
        <v>31.479192268063684</v>
      </c>
      <c r="E26047">
        <f t="shared" si="1219"/>
        <v>9.6860113358950173E-2</v>
      </c>
      <c r="F26047">
        <f t="shared" si="1220"/>
        <v>9.3818815599086784E-3</v>
      </c>
    </row>
    <row r="26048" spans="2:6" x14ac:dyDescent="0.25">
      <c r="B26048">
        <v>982.66333333333341</v>
      </c>
      <c r="C26048">
        <v>31.576270483005992</v>
      </c>
      <c r="D26048">
        <f t="shared" si="1218"/>
        <v>31.479724971372249</v>
      </c>
      <c r="E26048">
        <f t="shared" si="1219"/>
        <v>9.6545511633742365E-2</v>
      </c>
      <c r="F26048">
        <f t="shared" si="1220"/>
        <v>9.3210358166210816E-3</v>
      </c>
    </row>
    <row r="26049" spans="2:6" x14ac:dyDescent="0.25">
      <c r="B26049">
        <v>982.7016666666666</v>
      </c>
      <c r="C26049">
        <v>31.576479222460659</v>
      </c>
      <c r="D26049">
        <f t="shared" si="1218"/>
        <v>31.480281840549715</v>
      </c>
      <c r="E26049">
        <f t="shared" si="1219"/>
        <v>9.6197381910943847E-2</v>
      </c>
      <c r="F26049">
        <f t="shared" si="1220"/>
        <v>9.2539362865199856E-3</v>
      </c>
    </row>
    <row r="26050" spans="2:6" x14ac:dyDescent="0.25">
      <c r="B26050">
        <v>982.73833333333334</v>
      </c>
      <c r="C26050">
        <v>31.576687275152221</v>
      </c>
      <c r="D26050">
        <f t="shared" si="1218"/>
        <v>31.480814452192252</v>
      </c>
      <c r="E26050">
        <f t="shared" si="1219"/>
        <v>9.5872822959968573E-2</v>
      </c>
      <c r="F26050">
        <f t="shared" si="1220"/>
        <v>9.1915981823134773E-3</v>
      </c>
    </row>
    <row r="26051" spans="2:6" x14ac:dyDescent="0.25">
      <c r="B26051">
        <v>982.77499999999998</v>
      </c>
      <c r="C26051">
        <v>31.576905307992856</v>
      </c>
      <c r="D26051">
        <f t="shared" si="1218"/>
        <v>31.481347019024547</v>
      </c>
      <c r="E26051">
        <f t="shared" si="1219"/>
        <v>9.5558288968309313E-2</v>
      </c>
      <c r="F26051">
        <f t="shared" si="1220"/>
        <v>9.1313865905509051E-3</v>
      </c>
    </row>
    <row r="26052" spans="2:6" x14ac:dyDescent="0.25">
      <c r="B26052">
        <v>982.81333333333339</v>
      </c>
      <c r="C26052">
        <v>31.577113576211133</v>
      </c>
      <c r="D26052">
        <f t="shared" si="1218"/>
        <v>31.481903745531312</v>
      </c>
      <c r="E26052">
        <f t="shared" si="1219"/>
        <v>9.5209830679820584E-2</v>
      </c>
      <c r="F26052">
        <f t="shared" si="1220"/>
        <v>9.0649118580801054E-3</v>
      </c>
    </row>
    <row r="26053" spans="2:6" x14ac:dyDescent="0.25">
      <c r="B26053">
        <v>982.85</v>
      </c>
      <c r="C26053">
        <v>31.577322553110491</v>
      </c>
      <c r="D26053">
        <f t="shared" ref="D26053:D26116" si="1221">$I$6*(1-EXP(-$I$5*B26053^$I$7))</f>
        <v>31.482436220714863</v>
      </c>
      <c r="E26053">
        <f t="shared" ref="E26053:E26116" si="1222">C26053-D26053</f>
        <v>9.4886332395628159E-2</v>
      </c>
      <c r="F26053">
        <f t="shared" si="1220"/>
        <v>9.0034160754936341E-3</v>
      </c>
    </row>
    <row r="26054" spans="2:6" x14ac:dyDescent="0.25">
      <c r="B26054">
        <v>982.88666666666666</v>
      </c>
      <c r="C26054">
        <v>31.57753300947293</v>
      </c>
      <c r="D26054">
        <f t="shared" si="1221"/>
        <v>31.482968651096616</v>
      </c>
      <c r="E26054">
        <f t="shared" si="1222"/>
        <v>9.4564358376313606E-2</v>
      </c>
      <c r="F26054">
        <f t="shared" ref="F26054:F26117" si="1223">E26054^2</f>
        <v>8.9424178751238738E-3</v>
      </c>
    </row>
    <row r="26055" spans="2:6" x14ac:dyDescent="0.25">
      <c r="B26055">
        <v>982.9233333333334</v>
      </c>
      <c r="C26055">
        <v>31.577751428036649</v>
      </c>
      <c r="D26055">
        <f t="shared" si="1221"/>
        <v>31.483501036679296</v>
      </c>
      <c r="E26055">
        <f t="shared" si="1222"/>
        <v>9.425039135735247E-2</v>
      </c>
      <c r="F26055">
        <f t="shared" si="1223"/>
        <v>8.8831362710141016E-3</v>
      </c>
    </row>
    <row r="26056" spans="2:6" x14ac:dyDescent="0.25">
      <c r="B26056">
        <v>982.96166666666659</v>
      </c>
      <c r="C26056">
        <v>31.577960594891763</v>
      </c>
      <c r="D26056">
        <f t="shared" si="1221"/>
        <v>31.48405757370984</v>
      </c>
      <c r="E26056">
        <f t="shared" si="1222"/>
        <v>9.3903021181922952E-2</v>
      </c>
      <c r="F26056">
        <f t="shared" si="1223"/>
        <v>8.817777387092671E-3</v>
      </c>
    </row>
    <row r="26057" spans="2:6" x14ac:dyDescent="0.25">
      <c r="B26057">
        <v>982.99833333333333</v>
      </c>
      <c r="C26057">
        <v>31.578169652157015</v>
      </c>
      <c r="D26057">
        <f t="shared" si="1221"/>
        <v>31.484589867666774</v>
      </c>
      <c r="E26057">
        <f t="shared" si="1222"/>
        <v>9.3579784490241735E-2</v>
      </c>
      <c r="F26057">
        <f t="shared" si="1223"/>
        <v>8.7571760652400878E-3</v>
      </c>
    </row>
    <row r="26058" spans="2:6" x14ac:dyDescent="0.25">
      <c r="B26058">
        <v>983.03499999999997</v>
      </c>
      <c r="C26058">
        <v>31.578386886818187</v>
      </c>
      <c r="D26058">
        <f t="shared" si="1221"/>
        <v>31.485122116833079</v>
      </c>
      <c r="E26058">
        <f t="shared" si="1222"/>
        <v>9.3264769985108131E-2</v>
      </c>
      <c r="F26058">
        <f t="shared" si="1223"/>
        <v>8.6983173203751263E-3</v>
      </c>
    </row>
    <row r="26059" spans="2:6" x14ac:dyDescent="0.25">
      <c r="B26059">
        <v>983.07333333333338</v>
      </c>
      <c r="C26059">
        <v>31.578594636311138</v>
      </c>
      <c r="D26059">
        <f t="shared" si="1221"/>
        <v>31.485678511255561</v>
      </c>
      <c r="E26059">
        <f t="shared" si="1222"/>
        <v>9.2916125055577226E-2</v>
      </c>
      <c r="F26059">
        <f t="shared" si="1223"/>
        <v>8.6334062953436659E-3</v>
      </c>
    </row>
    <row r="26060" spans="2:6" x14ac:dyDescent="0.25">
      <c r="B26060">
        <v>983.11</v>
      </c>
      <c r="C26060">
        <v>31.578801914567705</v>
      </c>
      <c r="D26060">
        <f t="shared" si="1221"/>
        <v>31.486210668813371</v>
      </c>
      <c r="E26060">
        <f t="shared" si="1222"/>
        <v>9.259124575433475E-2</v>
      </c>
      <c r="F26060">
        <f t="shared" si="1223"/>
        <v>8.5731387903396124E-3</v>
      </c>
    </row>
    <row r="26061" spans="2:6" x14ac:dyDescent="0.25">
      <c r="B26061">
        <v>983.14666666666676</v>
      </c>
      <c r="C26061">
        <v>31.579008787341799</v>
      </c>
      <c r="D26061">
        <f t="shared" si="1221"/>
        <v>31.486742781589033</v>
      </c>
      <c r="E26061">
        <f t="shared" si="1222"/>
        <v>9.2266005752765778E-2</v>
      </c>
      <c r="F26061">
        <f t="shared" si="1223"/>
        <v>8.5130158175694085E-3</v>
      </c>
    </row>
    <row r="26062" spans="2:6" x14ac:dyDescent="0.25">
      <c r="B26062">
        <v>983.18333333333328</v>
      </c>
      <c r="C26062">
        <v>31.579225621003719</v>
      </c>
      <c r="D26062">
        <f t="shared" si="1221"/>
        <v>31.487274849585308</v>
      </c>
      <c r="E26062">
        <f t="shared" si="1222"/>
        <v>9.1950771418410682E-2</v>
      </c>
      <c r="F26062">
        <f t="shared" si="1223"/>
        <v>8.4549443644408116E-3</v>
      </c>
    </row>
    <row r="26063" spans="2:6" x14ac:dyDescent="0.25">
      <c r="B26063">
        <v>983.22166666666669</v>
      </c>
      <c r="C26063">
        <v>31.579432833506367</v>
      </c>
      <c r="D26063">
        <f t="shared" si="1221"/>
        <v>31.487831054614738</v>
      </c>
      <c r="E26063">
        <f t="shared" si="1222"/>
        <v>9.1601778891629237E-2</v>
      </c>
      <c r="F26063">
        <f t="shared" si="1223"/>
        <v>8.390885896110931E-3</v>
      </c>
    </row>
    <row r="26064" spans="2:6" x14ac:dyDescent="0.25">
      <c r="B26064">
        <v>983.25833333333333</v>
      </c>
      <c r="C26064">
        <v>31.57963991450119</v>
      </c>
      <c r="D26064">
        <f t="shared" si="1221"/>
        <v>31.488363031025475</v>
      </c>
      <c r="E26064">
        <f t="shared" si="1222"/>
        <v>9.1276883475714499E-2</v>
      </c>
      <c r="F26064">
        <f t="shared" si="1223"/>
        <v>8.3314694570391628E-3</v>
      </c>
    </row>
    <row r="26065" spans="2:6" x14ac:dyDescent="0.25">
      <c r="B26065">
        <v>983.29499999999996</v>
      </c>
      <c r="C26065">
        <v>31.579856988762661</v>
      </c>
      <c r="D26065">
        <f t="shared" si="1221"/>
        <v>31.488894962665263</v>
      </c>
      <c r="E26065">
        <f t="shared" si="1222"/>
        <v>9.0962026097397342E-2</v>
      </c>
      <c r="F26065">
        <f t="shared" si="1223"/>
        <v>8.2740901917435945E-3</v>
      </c>
    </row>
    <row r="26066" spans="2:6" x14ac:dyDescent="0.25">
      <c r="B26066">
        <v>983.33333333333337</v>
      </c>
      <c r="C26066">
        <v>31.580065414059735</v>
      </c>
      <c r="D26066">
        <f t="shared" si="1221"/>
        <v>31.489451025149226</v>
      </c>
      <c r="E26066">
        <f t="shared" si="1222"/>
        <v>9.0614388910509547E-2</v>
      </c>
      <c r="F26066">
        <f t="shared" si="1223"/>
        <v>8.2109674776250762E-3</v>
      </c>
    </row>
    <row r="26067" spans="2:6" x14ac:dyDescent="0.25">
      <c r="B26067">
        <v>983.37</v>
      </c>
      <c r="C26067">
        <v>31.580273609218107</v>
      </c>
      <c r="D26067">
        <f t="shared" si="1221"/>
        <v>31.489982865220746</v>
      </c>
      <c r="E26067">
        <f t="shared" si="1222"/>
        <v>9.0290743997361034E-2</v>
      </c>
      <c r="F26067">
        <f t="shared" si="1223"/>
        <v>8.1524184515969871E-3</v>
      </c>
    </row>
    <row r="26068" spans="2:6" x14ac:dyDescent="0.25">
      <c r="B26068">
        <v>983.40666666666664</v>
      </c>
      <c r="C26068">
        <v>31.580480321260413</v>
      </c>
      <c r="D26068">
        <f t="shared" si="1221"/>
        <v>31.490514660529779</v>
      </c>
      <c r="E26068">
        <f t="shared" si="1222"/>
        <v>8.9965660730634056E-2</v>
      </c>
      <c r="F26068">
        <f t="shared" si="1223"/>
        <v>8.0938201106995501E-3</v>
      </c>
    </row>
    <row r="26069" spans="2:6" x14ac:dyDescent="0.25">
      <c r="B26069">
        <v>983.44333333333327</v>
      </c>
      <c r="C26069">
        <v>31.580696009210179</v>
      </c>
      <c r="D26069">
        <f t="shared" si="1221"/>
        <v>31.491046411079083</v>
      </c>
      <c r="E26069">
        <f t="shared" si="1222"/>
        <v>8.9649598131096297E-2</v>
      </c>
      <c r="F26069">
        <f t="shared" si="1223"/>
        <v>8.0370504450670652E-3</v>
      </c>
    </row>
    <row r="26070" spans="2:6" x14ac:dyDescent="0.25">
      <c r="B26070">
        <v>983.48166666666668</v>
      </c>
      <c r="C26070">
        <v>31.580903276507762</v>
      </c>
      <c r="D26070">
        <f t="shared" si="1221"/>
        <v>31.491602284253158</v>
      </c>
      <c r="E26070">
        <f t="shared" si="1222"/>
        <v>8.9300992254603528E-2</v>
      </c>
      <c r="F26070">
        <f t="shared" si="1223"/>
        <v>7.9746672176567602E-3</v>
      </c>
    </row>
    <row r="26071" spans="2:6" x14ac:dyDescent="0.25">
      <c r="B26071">
        <v>983.51833333333332</v>
      </c>
      <c r="C26071">
        <v>31.581110587641287</v>
      </c>
      <c r="D26071">
        <f t="shared" si="1221"/>
        <v>31.492133943257144</v>
      </c>
      <c r="E26071">
        <f t="shared" si="1222"/>
        <v>8.89766443841431E-2</v>
      </c>
      <c r="F26071">
        <f t="shared" si="1223"/>
        <v>7.9168432458622644E-3</v>
      </c>
    </row>
    <row r="26072" spans="2:6" x14ac:dyDescent="0.25">
      <c r="B26072">
        <v>983.55500000000006</v>
      </c>
      <c r="C26072">
        <v>31.581326646037979</v>
      </c>
      <c r="D26072">
        <f t="shared" si="1221"/>
        <v>31.492665557509863</v>
      </c>
      <c r="E26072">
        <f t="shared" si="1222"/>
        <v>8.8661088528116494E-2</v>
      </c>
      <c r="F26072">
        <f t="shared" si="1223"/>
        <v>7.8607886189905104E-3</v>
      </c>
    </row>
    <row r="26073" spans="2:6" x14ac:dyDescent="0.25">
      <c r="B26073">
        <v>983.59333333333336</v>
      </c>
      <c r="C26073">
        <v>31.581533683196856</v>
      </c>
      <c r="D26073">
        <f t="shared" si="1221"/>
        <v>31.493221288201056</v>
      </c>
      <c r="E26073">
        <f t="shared" si="1222"/>
        <v>8.8312394995799792E-2</v>
      </c>
      <c r="F26073">
        <f t="shared" si="1223"/>
        <v>7.7990791098941645E-3</v>
      </c>
    </row>
    <row r="26074" spans="2:6" x14ac:dyDescent="0.25">
      <c r="B26074">
        <v>983.63</v>
      </c>
      <c r="C26074">
        <v>31.581739668293107</v>
      </c>
      <c r="D26074">
        <f t="shared" si="1221"/>
        <v>31.493752810925713</v>
      </c>
      <c r="E26074">
        <f t="shared" si="1222"/>
        <v>8.7986857367393867E-2</v>
      </c>
      <c r="F26074">
        <f t="shared" si="1223"/>
        <v>7.7416870693901123E-3</v>
      </c>
    </row>
    <row r="26075" spans="2:6" x14ac:dyDescent="0.25">
      <c r="B26075">
        <v>983.66666666666663</v>
      </c>
      <c r="C26075">
        <v>31.581946672575029</v>
      </c>
      <c r="D26075">
        <f t="shared" si="1221"/>
        <v>31.494284288907558</v>
      </c>
      <c r="E26075">
        <f t="shared" si="1222"/>
        <v>8.7662383667471033E-2</v>
      </c>
      <c r="F26075">
        <f t="shared" si="1223"/>
        <v>7.6846935102628921E-3</v>
      </c>
    </row>
    <row r="26076" spans="2:6" x14ac:dyDescent="0.25">
      <c r="B26076">
        <v>983.70333333333326</v>
      </c>
      <c r="C26076">
        <v>31.582164273864088</v>
      </c>
      <c r="D26076">
        <f t="shared" si="1221"/>
        <v>31.494815722149326</v>
      </c>
      <c r="E26076">
        <f t="shared" si="1222"/>
        <v>8.7348551714761413E-2</v>
      </c>
      <c r="F26076">
        <f t="shared" si="1223"/>
        <v>7.6297694866663494E-3</v>
      </c>
    </row>
    <row r="26077" spans="2:6" x14ac:dyDescent="0.25">
      <c r="B26077">
        <v>983.74166666666667</v>
      </c>
      <c r="C26077">
        <v>31.582371921073168</v>
      </c>
      <c r="D26077">
        <f t="shared" si="1221"/>
        <v>31.495371263613805</v>
      </c>
      <c r="E26077">
        <f t="shared" si="1222"/>
        <v>8.700065745936314E-2</v>
      </c>
      <c r="F26077">
        <f t="shared" si="1223"/>
        <v>7.5691143983614394E-3</v>
      </c>
    </row>
    <row r="26078" spans="2:6" x14ac:dyDescent="0.25">
      <c r="B26078">
        <v>983.77833333333331</v>
      </c>
      <c r="C26078">
        <v>31.5825791518408</v>
      </c>
      <c r="D26078">
        <f t="shared" si="1221"/>
        <v>31.495902605350469</v>
      </c>
      <c r="E26078">
        <f t="shared" si="1222"/>
        <v>8.6676546490330963E-2</v>
      </c>
      <c r="F26078">
        <f t="shared" si="1223"/>
        <v>7.5128237114905046E-3</v>
      </c>
    </row>
    <row r="26079" spans="2:6" x14ac:dyDescent="0.25">
      <c r="B26079">
        <v>983.81500000000005</v>
      </c>
      <c r="C26079">
        <v>31.582794526629247</v>
      </c>
      <c r="D26079">
        <f t="shared" si="1221"/>
        <v>31.496433902355545</v>
      </c>
      <c r="E26079">
        <f t="shared" si="1222"/>
        <v>8.6360624273702058E-2</v>
      </c>
      <c r="F26079">
        <f t="shared" si="1223"/>
        <v>7.4581574249435369E-3</v>
      </c>
    </row>
    <row r="26080" spans="2:6" x14ac:dyDescent="0.25">
      <c r="B26080">
        <v>983.85333333333324</v>
      </c>
      <c r="C26080">
        <v>31.583001224059572</v>
      </c>
      <c r="D26080">
        <f t="shared" si="1221"/>
        <v>31.496989301399747</v>
      </c>
      <c r="E26080">
        <f t="shared" si="1222"/>
        <v>8.6011922659825046E-2</v>
      </c>
      <c r="F26080">
        <f t="shared" si="1223"/>
        <v>7.3980508396397256E-3</v>
      </c>
    </row>
    <row r="26081" spans="2:6" x14ac:dyDescent="0.25">
      <c r="B26081">
        <v>983.89</v>
      </c>
      <c r="C26081">
        <v>31.583208363502315</v>
      </c>
      <c r="D26081">
        <f t="shared" si="1221"/>
        <v>31.49752050691696</v>
      </c>
      <c r="E26081">
        <f t="shared" si="1222"/>
        <v>8.5687856585355604E-2</v>
      </c>
      <c r="F26081">
        <f t="shared" si="1223"/>
        <v>7.3424087661924696E-3</v>
      </c>
    </row>
    <row r="26082" spans="2:6" x14ac:dyDescent="0.25">
      <c r="B26082">
        <v>983.92666666666662</v>
      </c>
      <c r="C26082">
        <v>31.5834148600179</v>
      </c>
      <c r="D26082">
        <f t="shared" si="1221"/>
        <v>31.498051667711003</v>
      </c>
      <c r="E26082">
        <f t="shared" si="1222"/>
        <v>8.5363192306896707E-2</v>
      </c>
      <c r="F26082">
        <f t="shared" si="1223"/>
        <v>7.2868746008242294E-3</v>
      </c>
    </row>
    <row r="26083" spans="2:6" x14ac:dyDescent="0.25">
      <c r="B26083">
        <v>983.96333333333337</v>
      </c>
      <c r="C26083">
        <v>31.583622028684605</v>
      </c>
      <c r="D26083">
        <f t="shared" si="1221"/>
        <v>31.498582783784666</v>
      </c>
      <c r="E26083">
        <f t="shared" si="1222"/>
        <v>8.5039244899938637E-2</v>
      </c>
      <c r="F26083">
        <f t="shared" si="1223"/>
        <v>7.2316731731517396E-3</v>
      </c>
    </row>
    <row r="26084" spans="2:6" x14ac:dyDescent="0.25">
      <c r="B26084">
        <v>984</v>
      </c>
      <c r="C26084">
        <v>31.583839962230186</v>
      </c>
      <c r="D26084">
        <f t="shared" si="1221"/>
        <v>31.499113855140706</v>
      </c>
      <c r="E26084">
        <f t="shared" si="1222"/>
        <v>8.4726107089480251E-2</v>
      </c>
      <c r="F26084">
        <f t="shared" si="1223"/>
        <v>7.1785132225380757E-3</v>
      </c>
    </row>
    <row r="26085" spans="2:6" x14ac:dyDescent="0.25">
      <c r="B26085">
        <v>984.03833333333341</v>
      </c>
      <c r="C26085">
        <v>31.584047952820825</v>
      </c>
      <c r="D26085">
        <f t="shared" si="1221"/>
        <v>31.499669018294089</v>
      </c>
      <c r="E26085">
        <f t="shared" si="1222"/>
        <v>8.437893452673606E-2</v>
      </c>
      <c r="F26085">
        <f t="shared" si="1223"/>
        <v>7.119804591867211E-3</v>
      </c>
    </row>
    <row r="26086" spans="2:6" x14ac:dyDescent="0.25">
      <c r="B26086">
        <v>984.07500000000005</v>
      </c>
      <c r="C26086">
        <v>31.584253671248415</v>
      </c>
      <c r="D26086">
        <f t="shared" si="1221"/>
        <v>31.500199998190901</v>
      </c>
      <c r="E26086">
        <f t="shared" si="1222"/>
        <v>8.4053673057514544E-2</v>
      </c>
      <c r="F26086">
        <f t="shared" si="1223"/>
        <v>7.0650199544595466E-3</v>
      </c>
    </row>
    <row r="26087" spans="2:6" x14ac:dyDescent="0.25">
      <c r="B26087">
        <v>984.11166666666657</v>
      </c>
      <c r="C26087">
        <v>31.584467056316772</v>
      </c>
      <c r="D26087">
        <f t="shared" si="1221"/>
        <v>31.500730933378531</v>
      </c>
      <c r="E26087">
        <f t="shared" si="1222"/>
        <v>8.3736122938240953E-2</v>
      </c>
      <c r="F26087">
        <f t="shared" si="1223"/>
        <v>7.0117382847282028E-3</v>
      </c>
    </row>
    <row r="26088" spans="2:6" x14ac:dyDescent="0.25">
      <c r="B26088">
        <v>984.15</v>
      </c>
      <c r="C26088">
        <v>31.584672632277549</v>
      </c>
      <c r="D26088">
        <f t="shared" si="1221"/>
        <v>31.501285954183068</v>
      </c>
      <c r="E26088">
        <f t="shared" si="1222"/>
        <v>8.338667809448097E-2</v>
      </c>
      <c r="F26088">
        <f t="shared" si="1223"/>
        <v>6.9533380836325929E-3</v>
      </c>
    </row>
    <row r="26089" spans="2:6" x14ac:dyDescent="0.25">
      <c r="B26089">
        <v>984.18666666666661</v>
      </c>
      <c r="C26089">
        <v>31.584879015550285</v>
      </c>
      <c r="D26089">
        <f t="shared" si="1221"/>
        <v>31.501816797928747</v>
      </c>
      <c r="E26089">
        <f t="shared" si="1222"/>
        <v>8.3062217621538537E-2</v>
      </c>
      <c r="F26089">
        <f t="shared" si="1223"/>
        <v>6.899331996207827E-3</v>
      </c>
    </row>
    <row r="26090" spans="2:6" x14ac:dyDescent="0.25">
      <c r="B26090">
        <v>984.22333333333336</v>
      </c>
      <c r="C26090">
        <v>31.585095490222393</v>
      </c>
      <c r="D26090">
        <f t="shared" si="1221"/>
        <v>31.50234759697371</v>
      </c>
      <c r="E26090">
        <f t="shared" si="1222"/>
        <v>8.2747893248683368E-2</v>
      </c>
      <c r="F26090">
        <f t="shared" si="1223"/>
        <v>6.8472138370954984E-3</v>
      </c>
    </row>
    <row r="26091" spans="2:6" x14ac:dyDescent="0.25">
      <c r="B26091">
        <v>984.26166666666666</v>
      </c>
      <c r="C26091">
        <v>31.585302560258228</v>
      </c>
      <c r="D26091">
        <f t="shared" si="1221"/>
        <v>31.502902475456271</v>
      </c>
      <c r="E26091">
        <f t="shared" si="1222"/>
        <v>8.2400084801957263E-2</v>
      </c>
      <c r="F26091">
        <f t="shared" si="1223"/>
        <v>6.7897739753697483E-3</v>
      </c>
    </row>
    <row r="26092" spans="2:6" x14ac:dyDescent="0.25">
      <c r="B26092">
        <v>984.2983333333334</v>
      </c>
      <c r="C26092">
        <v>31.585508764534186</v>
      </c>
      <c r="D26092">
        <f t="shared" si="1221"/>
        <v>31.503433183076535</v>
      </c>
      <c r="E26092">
        <f t="shared" si="1222"/>
        <v>8.2075581457651481E-2</v>
      </c>
      <c r="F26092">
        <f t="shared" si="1223"/>
        <v>6.7364010716115834E-3</v>
      </c>
    </row>
    <row r="26093" spans="2:6" x14ac:dyDescent="0.25">
      <c r="B26093">
        <v>984.33499999999992</v>
      </c>
      <c r="C26093">
        <v>31.585715049176045</v>
      </c>
      <c r="D26093">
        <f t="shared" si="1221"/>
        <v>31.50396384600451</v>
      </c>
      <c r="E26093">
        <f t="shared" si="1222"/>
        <v>8.175120317153528E-2</v>
      </c>
      <c r="F26093">
        <f t="shared" si="1223"/>
        <v>6.68325921999364E-3</v>
      </c>
    </row>
    <row r="26094" spans="2:6" x14ac:dyDescent="0.25">
      <c r="B26094">
        <v>984.37166666666667</v>
      </c>
      <c r="C26094">
        <v>31.585930511802431</v>
      </c>
      <c r="D26094">
        <f t="shared" si="1221"/>
        <v>31.504494464242974</v>
      </c>
      <c r="E26094">
        <f t="shared" si="1222"/>
        <v>8.1436047559456881E-2</v>
      </c>
      <c r="F26094">
        <f t="shared" si="1223"/>
        <v>6.6318298421061232E-3</v>
      </c>
    </row>
    <row r="26095" spans="2:6" x14ac:dyDescent="0.25">
      <c r="B26095">
        <v>984.41</v>
      </c>
      <c r="C26095">
        <v>31.586136343472877</v>
      </c>
      <c r="D26095">
        <f t="shared" si="1221"/>
        <v>31.50504915371258</v>
      </c>
      <c r="E26095">
        <f t="shared" si="1222"/>
        <v>8.1087189760296496E-2</v>
      </c>
      <c r="F26095">
        <f t="shared" si="1223"/>
        <v>6.5751323432223334E-3</v>
      </c>
    </row>
    <row r="26096" spans="2:6" x14ac:dyDescent="0.25">
      <c r="B26096">
        <v>984.44666666666672</v>
      </c>
      <c r="C26096">
        <v>31.586341565093118</v>
      </c>
      <c r="D26096">
        <f t="shared" si="1221"/>
        <v>31.505579680549278</v>
      </c>
      <c r="E26096">
        <f t="shared" si="1222"/>
        <v>8.0761884543839813E-2</v>
      </c>
      <c r="F26096">
        <f t="shared" si="1223"/>
        <v>6.5224819950725123E-3</v>
      </c>
    </row>
    <row r="26097" spans="2:6" x14ac:dyDescent="0.25">
      <c r="B26097">
        <v>984.48333333333335</v>
      </c>
      <c r="C26097">
        <v>31.586546589451608</v>
      </c>
      <c r="D26097">
        <f t="shared" si="1221"/>
        <v>31.506110162704925</v>
      </c>
      <c r="E26097">
        <f t="shared" si="1222"/>
        <v>8.0436426746683054E-2</v>
      </c>
      <c r="F26097">
        <f t="shared" si="1223"/>
        <v>6.4700187477745091E-3</v>
      </c>
    </row>
    <row r="26098" spans="2:6" x14ac:dyDescent="0.25">
      <c r="B26098">
        <v>984.52</v>
      </c>
      <c r="C26098">
        <v>31.586761082041704</v>
      </c>
      <c r="D26098">
        <f t="shared" si="1221"/>
        <v>31.50664060018223</v>
      </c>
      <c r="E26098">
        <f t="shared" si="1222"/>
        <v>8.0120481859474069E-2</v>
      </c>
      <c r="F26098">
        <f t="shared" si="1223"/>
        <v>6.4192916133943134E-3</v>
      </c>
    </row>
    <row r="26099" spans="2:6" x14ac:dyDescent="0.25">
      <c r="B26099">
        <v>984.55833333333328</v>
      </c>
      <c r="C26099">
        <v>31.586965405025115</v>
      </c>
      <c r="D26099">
        <f t="shared" si="1221"/>
        <v>31.5071951006863</v>
      </c>
      <c r="E26099">
        <f t="shared" si="1222"/>
        <v>7.9770304338815379E-2</v>
      </c>
      <c r="F26099">
        <f t="shared" si="1223"/>
        <v>6.3633014543072273E-3</v>
      </c>
    </row>
    <row r="26100" spans="2:6" x14ac:dyDescent="0.25">
      <c r="B26100">
        <v>984.59499999999991</v>
      </c>
      <c r="C26100">
        <v>31.587178946674129</v>
      </c>
      <c r="D26100">
        <f t="shared" si="1221"/>
        <v>31.507725446784825</v>
      </c>
      <c r="E26100">
        <f t="shared" si="1222"/>
        <v>7.9453499889304169E-2</v>
      </c>
      <c r="F26100">
        <f t="shared" si="1223"/>
        <v>6.3128586446596574E-3</v>
      </c>
    </row>
    <row r="26101" spans="2:6" x14ac:dyDescent="0.25">
      <c r="B26101">
        <v>984.63333333333333</v>
      </c>
      <c r="C26101">
        <v>31.587383463266285</v>
      </c>
      <c r="D26101">
        <f t="shared" si="1221"/>
        <v>31.508279851762563</v>
      </c>
      <c r="E26101">
        <f t="shared" si="1222"/>
        <v>7.9103611503722249E-2</v>
      </c>
      <c r="F26101">
        <f t="shared" si="1223"/>
        <v>6.2573813529318185E-3</v>
      </c>
    </row>
    <row r="26102" spans="2:6" x14ac:dyDescent="0.25">
      <c r="B26102">
        <v>984.67</v>
      </c>
      <c r="C26102">
        <v>31.587588235568109</v>
      </c>
      <c r="D26102">
        <f t="shared" si="1221"/>
        <v>31.508810106493883</v>
      </c>
      <c r="E26102">
        <f t="shared" si="1222"/>
        <v>7.8778129074226655E-2</v>
      </c>
      <c r="F26102">
        <f t="shared" si="1223"/>
        <v>6.2059936204355154E-3</v>
      </c>
    </row>
    <row r="26103" spans="2:6" x14ac:dyDescent="0.25">
      <c r="B26103">
        <v>984.70666666666671</v>
      </c>
      <c r="C26103">
        <v>31.587793683674057</v>
      </c>
      <c r="D26103">
        <f t="shared" si="1221"/>
        <v>31.509340316561019</v>
      </c>
      <c r="E26103">
        <f t="shared" si="1222"/>
        <v>7.8453367113038297E-2</v>
      </c>
      <c r="F26103">
        <f t="shared" si="1223"/>
        <v>6.1549308113731591E-3</v>
      </c>
    </row>
    <row r="26104" spans="2:6" x14ac:dyDescent="0.25">
      <c r="B26104">
        <v>984.74333333333334</v>
      </c>
      <c r="C26104">
        <v>31.588007099294739</v>
      </c>
      <c r="D26104">
        <f t="shared" si="1221"/>
        <v>31.509870481966725</v>
      </c>
      <c r="E26104">
        <f t="shared" si="1222"/>
        <v>7.8136617328013358E-2</v>
      </c>
      <c r="F26104">
        <f t="shared" si="1223"/>
        <v>6.1053309674643976E-3</v>
      </c>
    </row>
    <row r="26105" spans="2:6" x14ac:dyDescent="0.25">
      <c r="B26105">
        <v>984.78166666666664</v>
      </c>
      <c r="C26105">
        <v>31.588210326379571</v>
      </c>
      <c r="D26105">
        <f t="shared" si="1221"/>
        <v>31.510424698050333</v>
      </c>
      <c r="E26105">
        <f t="shared" si="1222"/>
        <v>7.7785628329237966E-2</v>
      </c>
      <c r="F26105">
        <f t="shared" si="1223"/>
        <v>6.0506039745743482E-3</v>
      </c>
    </row>
    <row r="26106" spans="2:6" x14ac:dyDescent="0.25">
      <c r="B26106">
        <v>984.81833333333327</v>
      </c>
      <c r="C26106">
        <v>31.588414758952833</v>
      </c>
      <c r="D26106">
        <f t="shared" si="1221"/>
        <v>31.510954772111784</v>
      </c>
      <c r="E26106">
        <f t="shared" si="1222"/>
        <v>7.7459986841049044E-2</v>
      </c>
      <c r="F26106">
        <f t="shared" si="1223"/>
        <v>6.0000495614154908E-3</v>
      </c>
    </row>
    <row r="26107" spans="2:6" x14ac:dyDescent="0.25">
      <c r="B26107">
        <v>984.85500000000002</v>
      </c>
      <c r="C26107">
        <v>31.58862796070725</v>
      </c>
      <c r="D26107">
        <f t="shared" si="1221"/>
        <v>31.51148480152024</v>
      </c>
      <c r="E26107">
        <f t="shared" si="1222"/>
        <v>7.7143159187009758E-2</v>
      </c>
      <c r="F26107">
        <f t="shared" si="1223"/>
        <v>5.9510670093523279E-3</v>
      </c>
    </row>
    <row r="26108" spans="2:6" x14ac:dyDescent="0.25">
      <c r="B26108">
        <v>984.89333333333332</v>
      </c>
      <c r="C26108">
        <v>31.588831045325268</v>
      </c>
      <c r="D26108">
        <f t="shared" si="1221"/>
        <v>31.512038875433934</v>
      </c>
      <c r="E26108">
        <f t="shared" si="1222"/>
        <v>7.6792169891334083E-2</v>
      </c>
      <c r="F26108">
        <f t="shared" si="1223"/>
        <v>5.8970373566195168E-3</v>
      </c>
    </row>
    <row r="26109" spans="2:6" x14ac:dyDescent="0.25">
      <c r="B26109">
        <v>984.93000000000006</v>
      </c>
      <c r="C26109">
        <v>31.589034849583346</v>
      </c>
      <c r="D26109">
        <f t="shared" si="1221"/>
        <v>31.512568813515415</v>
      </c>
      <c r="E26109">
        <f t="shared" si="1222"/>
        <v>7.6466036067930787E-2</v>
      </c>
      <c r="F26109">
        <f t="shared" si="1223"/>
        <v>5.8470546719420922E-3</v>
      </c>
    </row>
    <row r="26110" spans="2:6" x14ac:dyDescent="0.25">
      <c r="B26110">
        <v>984.9666666666667</v>
      </c>
      <c r="C26110">
        <v>31.589238690371381</v>
      </c>
      <c r="D26110">
        <f t="shared" si="1221"/>
        <v>31.513098706952338</v>
      </c>
      <c r="E26110">
        <f t="shared" si="1222"/>
        <v>7.6139983419043489E-2</v>
      </c>
      <c r="F26110">
        <f t="shared" si="1223"/>
        <v>5.7972970750522178E-3</v>
      </c>
    </row>
    <row r="26111" spans="2:6" x14ac:dyDescent="0.25">
      <c r="B26111">
        <v>985.00333333333333</v>
      </c>
      <c r="C26111">
        <v>31.589451120679612</v>
      </c>
      <c r="D26111">
        <f t="shared" si="1221"/>
        <v>31.513628555747506</v>
      </c>
      <c r="E26111">
        <f t="shared" si="1222"/>
        <v>7.5822564932106928E-2</v>
      </c>
      <c r="F26111">
        <f t="shared" si="1223"/>
        <v>5.7490613528835711E-3</v>
      </c>
    </row>
    <row r="26112" spans="2:6" x14ac:dyDescent="0.25">
      <c r="B26112">
        <v>985.04166666666663</v>
      </c>
      <c r="C26112">
        <v>31.589654581556143</v>
      </c>
      <c r="D26112">
        <f t="shared" si="1221"/>
        <v>31.514182440850199</v>
      </c>
      <c r="E26112">
        <f t="shared" si="1222"/>
        <v>7.5472140705944213E-2</v>
      </c>
      <c r="F26112">
        <f t="shared" si="1223"/>
        <v>5.6960440227378411E-3</v>
      </c>
    </row>
    <row r="26113" spans="2:6" x14ac:dyDescent="0.25">
      <c r="B26113">
        <v>985.07833333333326</v>
      </c>
      <c r="C26113">
        <v>31.589857834211941</v>
      </c>
      <c r="D26113">
        <f t="shared" si="1221"/>
        <v>31.514712198341297</v>
      </c>
      <c r="E26113">
        <f t="shared" si="1222"/>
        <v>7.5145635870644156E-2</v>
      </c>
      <c r="F26113">
        <f t="shared" si="1223"/>
        <v>5.6468665904034418E-3</v>
      </c>
    </row>
    <row r="26114" spans="2:6" x14ac:dyDescent="0.25">
      <c r="B26114">
        <v>985.11500000000001</v>
      </c>
      <c r="C26114">
        <v>31.590068824741913</v>
      </c>
      <c r="D26114">
        <f t="shared" si="1221"/>
        <v>31.515241911199077</v>
      </c>
      <c r="E26114">
        <f t="shared" si="1222"/>
        <v>7.4826913542835882E-2</v>
      </c>
      <c r="F26114">
        <f t="shared" si="1223"/>
        <v>5.5990669903470359E-3</v>
      </c>
    </row>
    <row r="26115" spans="2:6" x14ac:dyDescent="0.25">
      <c r="B26115">
        <v>985.15333333333331</v>
      </c>
      <c r="C26115">
        <v>31.590271880135962</v>
      </c>
      <c r="D26115">
        <f t="shared" si="1221"/>
        <v>31.515795654194427</v>
      </c>
      <c r="E26115">
        <f t="shared" si="1222"/>
        <v>7.447622594153458E-2</v>
      </c>
      <c r="F26115">
        <f t="shared" si="1223"/>
        <v>5.546708230494508E-3</v>
      </c>
    </row>
    <row r="26116" spans="2:6" x14ac:dyDescent="0.25">
      <c r="B26116">
        <v>985.19</v>
      </c>
      <c r="C26116">
        <v>31.590475293523557</v>
      </c>
      <c r="D26116">
        <f t="shared" si="1221"/>
        <v>31.516325275765407</v>
      </c>
      <c r="E26116">
        <f t="shared" si="1222"/>
        <v>7.415001775815E-2</v>
      </c>
      <c r="F26116">
        <f t="shared" si="1223"/>
        <v>5.4982251335339606E-3</v>
      </c>
    </row>
    <row r="26117" spans="2:6" x14ac:dyDescent="0.25">
      <c r="B26117">
        <v>985.22666666666669</v>
      </c>
      <c r="C26117">
        <v>31.590677888640208</v>
      </c>
      <c r="D26117">
        <f t="shared" ref="D26117:D26180" si="1224">$I$6*(1-EXP(-$I$5*B26117^$I$7))</f>
        <v>31.516854852711525</v>
      </c>
      <c r="E26117">
        <f t="shared" ref="E26117:E26180" si="1225">C26117-D26117</f>
        <v>7.3823035928683112E-2</v>
      </c>
      <c r="F26117">
        <f t="shared" si="1223"/>
        <v>5.4498406337276373E-3</v>
      </c>
    </row>
    <row r="26118" spans="2:6" x14ac:dyDescent="0.25">
      <c r="B26118">
        <v>985.26333333333343</v>
      </c>
      <c r="C26118">
        <v>31.59089076577618</v>
      </c>
      <c r="D26118">
        <f t="shared" si="1224"/>
        <v>31.517384385035527</v>
      </c>
      <c r="E26118">
        <f t="shared" si="1225"/>
        <v>7.3506380740653299E-2</v>
      </c>
      <c r="F26118">
        <f t="shared" ref="F26118:F26181" si="1226">E26118^2</f>
        <v>5.4031880095898859E-3</v>
      </c>
    </row>
    <row r="26119" spans="2:6" x14ac:dyDescent="0.25">
      <c r="B26119">
        <v>985.30166666666662</v>
      </c>
      <c r="C26119">
        <v>31.591095070494614</v>
      </c>
      <c r="D26119">
        <f t="shared" si="1224"/>
        <v>31.517937939302982</v>
      </c>
      <c r="E26119">
        <f t="shared" si="1225"/>
        <v>7.3157131191631919E-2</v>
      </c>
      <c r="F26119">
        <f t="shared" si="1226"/>
        <v>5.3519658441896437E-3</v>
      </c>
    </row>
    <row r="26120" spans="2:6" x14ac:dyDescent="0.25">
      <c r="B26120">
        <v>985.33833333333337</v>
      </c>
      <c r="C26120">
        <v>31.591299020872512</v>
      </c>
      <c r="D26120">
        <f t="shared" si="1224"/>
        <v>31.51846738036312</v>
      </c>
      <c r="E26120">
        <f t="shared" si="1225"/>
        <v>7.2831640509392059E-2</v>
      </c>
      <c r="F26120">
        <f t="shared" si="1226"/>
        <v>5.3044478592893188E-3</v>
      </c>
    </row>
    <row r="26121" spans="2:6" x14ac:dyDescent="0.25">
      <c r="B26121">
        <v>985.375</v>
      </c>
      <c r="C26121">
        <v>31.59151203931297</v>
      </c>
      <c r="D26121">
        <f t="shared" si="1224"/>
        <v>31.51899677680958</v>
      </c>
      <c r="E26121">
        <f t="shared" si="1225"/>
        <v>7.2515262503390687E-2</v>
      </c>
      <c r="F26121">
        <f t="shared" si="1226"/>
        <v>5.2584632959356593E-3</v>
      </c>
    </row>
    <row r="26122" spans="2:6" x14ac:dyDescent="0.25">
      <c r="B26122">
        <v>985.41333333333341</v>
      </c>
      <c r="C26122">
        <v>31.591716113892705</v>
      </c>
      <c r="D26122">
        <f t="shared" si="1224"/>
        <v>31.519550189032284</v>
      </c>
      <c r="E26122">
        <f t="shared" si="1225"/>
        <v>7.2165924860421171E-2</v>
      </c>
      <c r="F26122">
        <f t="shared" si="1226"/>
        <v>5.2079207109599545E-3</v>
      </c>
    </row>
    <row r="26123" spans="2:6" x14ac:dyDescent="0.25">
      <c r="B26123">
        <v>985.45</v>
      </c>
      <c r="C26123">
        <v>31.59191907430888</v>
      </c>
      <c r="D26123">
        <f t="shared" si="1224"/>
        <v>31.52007949423216</v>
      </c>
      <c r="E26123">
        <f t="shared" si="1225"/>
        <v>7.1839580076719756E-2</v>
      </c>
      <c r="F26123">
        <f t="shared" si="1226"/>
        <v>5.1609252655994298E-3</v>
      </c>
    </row>
    <row r="26124" spans="2:6" x14ac:dyDescent="0.25">
      <c r="B26124">
        <v>985.48666666666657</v>
      </c>
      <c r="C26124">
        <v>31.592120712340773</v>
      </c>
      <c r="D26124">
        <f t="shared" si="1224"/>
        <v>31.520608754826792</v>
      </c>
      <c r="E26124">
        <f t="shared" si="1225"/>
        <v>7.1511957513980207E-2</v>
      </c>
      <c r="F26124">
        <f t="shared" si="1226"/>
        <v>5.1139600674813103E-3</v>
      </c>
    </row>
    <row r="26125" spans="2:6" x14ac:dyDescent="0.25">
      <c r="B26125">
        <v>985.52333333333331</v>
      </c>
      <c r="C26125">
        <v>31.592332459040762</v>
      </c>
      <c r="D26125">
        <f t="shared" si="1224"/>
        <v>31.521137970818959</v>
      </c>
      <c r="E26125">
        <f t="shared" si="1225"/>
        <v>7.1194488221802743E-2</v>
      </c>
      <c r="F26125">
        <f t="shared" si="1226"/>
        <v>5.0686551531644091E-3</v>
      </c>
    </row>
    <row r="26126" spans="2:6" x14ac:dyDescent="0.25">
      <c r="B26126">
        <v>985.56166666666661</v>
      </c>
      <c r="C26126">
        <v>31.592535824939414</v>
      </c>
      <c r="D26126">
        <f t="shared" si="1224"/>
        <v>31.521691194396901</v>
      </c>
      <c r="E26126">
        <f t="shared" si="1225"/>
        <v>7.0844630542513443E-2</v>
      </c>
      <c r="F26126">
        <f t="shared" si="1226"/>
        <v>5.0189616767052289E-3</v>
      </c>
    </row>
    <row r="26127" spans="2:6" x14ac:dyDescent="0.25">
      <c r="B26127">
        <v>985.59833333333336</v>
      </c>
      <c r="C26127">
        <v>31.592738226447317</v>
      </c>
      <c r="D26127">
        <f t="shared" si="1224"/>
        <v>31.522220319165406</v>
      </c>
      <c r="E26127">
        <f t="shared" si="1225"/>
        <v>7.0517907281910652E-2</v>
      </c>
      <c r="F26127">
        <f t="shared" si="1226"/>
        <v>4.9727752474201473E-3</v>
      </c>
    </row>
    <row r="26128" spans="2:6" x14ac:dyDescent="0.25">
      <c r="B26128">
        <v>985.63499999999999</v>
      </c>
      <c r="C26128">
        <v>31.592950114451799</v>
      </c>
      <c r="D26128">
        <f t="shared" si="1224"/>
        <v>31.522749399339904</v>
      </c>
      <c r="E26128">
        <f t="shared" si="1225"/>
        <v>7.0200715111894851E-2</v>
      </c>
      <c r="F26128">
        <f t="shared" si="1226"/>
        <v>4.9281404022214221E-3</v>
      </c>
    </row>
    <row r="26129" spans="2:6" x14ac:dyDescent="0.25">
      <c r="B26129">
        <v>985.6733333333334</v>
      </c>
      <c r="C26129">
        <v>31.593153257517738</v>
      </c>
      <c r="D26129">
        <f t="shared" si="1224"/>
        <v>31.523302480935666</v>
      </c>
      <c r="E26129">
        <f t="shared" si="1225"/>
        <v>6.9850776582072172E-2</v>
      </c>
      <c r="F26129">
        <f t="shared" si="1226"/>
        <v>4.879130989118562E-3</v>
      </c>
    </row>
    <row r="26130" spans="2:6" x14ac:dyDescent="0.25">
      <c r="B26130">
        <v>985.70999999999992</v>
      </c>
      <c r="C26130">
        <v>31.593355253543169</v>
      </c>
      <c r="D26130">
        <f t="shared" si="1224"/>
        <v>31.52383146990374</v>
      </c>
      <c r="E26130">
        <f t="shared" si="1225"/>
        <v>6.9523783639429126E-2</v>
      </c>
      <c r="F26130">
        <f t="shared" si="1226"/>
        <v>4.8335564915421535E-3</v>
      </c>
    </row>
    <row r="26131" spans="2:6" x14ac:dyDescent="0.25">
      <c r="B26131">
        <v>985.74666666666667</v>
      </c>
      <c r="C26131">
        <v>31.593566820748254</v>
      </c>
      <c r="D26131">
        <f t="shared" si="1224"/>
        <v>31.524360414286253</v>
      </c>
      <c r="E26131">
        <f t="shared" si="1225"/>
        <v>6.9206406462001269E-2</v>
      </c>
      <c r="F26131">
        <f t="shared" si="1226"/>
        <v>4.7895266953837312E-3</v>
      </c>
    </row>
    <row r="26132" spans="2:6" x14ac:dyDescent="0.25">
      <c r="B26132">
        <v>985.78499999999997</v>
      </c>
      <c r="C26132">
        <v>31.593769919978246</v>
      </c>
      <c r="D26132">
        <f t="shared" si="1224"/>
        <v>31.524913353926674</v>
      </c>
      <c r="E26132">
        <f t="shared" si="1225"/>
        <v>6.8856566051572088E-2</v>
      </c>
      <c r="F26132">
        <f t="shared" si="1226"/>
        <v>4.7412266884145097E-3</v>
      </c>
    </row>
    <row r="26133" spans="2:6" x14ac:dyDescent="0.25">
      <c r="B26133">
        <v>985.82166666666672</v>
      </c>
      <c r="C26133">
        <v>31.593972756192588</v>
      </c>
      <c r="D26133">
        <f t="shared" si="1224"/>
        <v>31.525442207120054</v>
      </c>
      <c r="E26133">
        <f t="shared" si="1225"/>
        <v>6.8530549072534086E-2</v>
      </c>
      <c r="F26133">
        <f t="shared" si="1226"/>
        <v>4.6964361561830023E-3</v>
      </c>
    </row>
    <row r="26134" spans="2:6" x14ac:dyDescent="0.25">
      <c r="B26134">
        <v>985.85833333333335</v>
      </c>
      <c r="C26134">
        <v>31.594183124218958</v>
      </c>
      <c r="D26134">
        <f t="shared" si="1224"/>
        <v>31.525971015736268</v>
      </c>
      <c r="E26134">
        <f t="shared" si="1225"/>
        <v>6.8212108482690326E-2</v>
      </c>
      <c r="F26134">
        <f t="shared" si="1226"/>
        <v>4.6528917436543136E-3</v>
      </c>
    </row>
    <row r="26135" spans="2:6" x14ac:dyDescent="0.25">
      <c r="B26135">
        <v>985.89666666666676</v>
      </c>
      <c r="C26135">
        <v>31.59438435676838</v>
      </c>
      <c r="D26135">
        <f t="shared" si="1224"/>
        <v>31.526523813448261</v>
      </c>
      <c r="E26135">
        <f t="shared" si="1225"/>
        <v>6.7860543320119149E-2</v>
      </c>
      <c r="F26135">
        <f t="shared" si="1226"/>
        <v>4.605053339701768E-3</v>
      </c>
    </row>
    <row r="26136" spans="2:6" x14ac:dyDescent="0.25">
      <c r="B26136">
        <v>985.93333333333328</v>
      </c>
      <c r="C26136">
        <v>31.594586403935747</v>
      </c>
      <c r="D26136">
        <f t="shared" si="1224"/>
        <v>31.527052530892608</v>
      </c>
      <c r="E26136">
        <f t="shared" si="1225"/>
        <v>6.7533873043139181E-2</v>
      </c>
      <c r="F26136">
        <f t="shared" si="1226"/>
        <v>4.5608240082068412E-3</v>
      </c>
    </row>
    <row r="26137" spans="2:6" x14ac:dyDescent="0.25">
      <c r="B26137">
        <v>985.96999999999991</v>
      </c>
      <c r="C26137">
        <v>31.5947880017847</v>
      </c>
      <c r="D26137">
        <f t="shared" si="1224"/>
        <v>31.527581203768271</v>
      </c>
      <c r="E26137">
        <f t="shared" si="1225"/>
        <v>6.7206798016428593E-2</v>
      </c>
      <c r="F26137">
        <f t="shared" si="1226"/>
        <v>4.5167536996210305E-3</v>
      </c>
    </row>
    <row r="26138" spans="2:6" x14ac:dyDescent="0.25">
      <c r="B26138">
        <v>986.00666666666666</v>
      </c>
      <c r="C26138">
        <v>31.59500027169323</v>
      </c>
      <c r="D26138">
        <f t="shared" si="1224"/>
        <v>31.528109832077984</v>
      </c>
      <c r="E26138">
        <f t="shared" si="1225"/>
        <v>6.6890439615246322E-2</v>
      </c>
      <c r="F26138">
        <f t="shared" si="1226"/>
        <v>4.4743309119209141E-3</v>
      </c>
    </row>
    <row r="26139" spans="2:6" x14ac:dyDescent="0.25">
      <c r="B26139">
        <v>986.04499999999996</v>
      </c>
      <c r="C26139">
        <v>31.59520302023568</v>
      </c>
      <c r="D26139">
        <f t="shared" si="1224"/>
        <v>31.528662441299698</v>
      </c>
      <c r="E26139">
        <f t="shared" si="1225"/>
        <v>6.6540578935981642E-2</v>
      </c>
      <c r="F26139">
        <f t="shared" si="1226"/>
        <v>4.427648645135604E-3</v>
      </c>
    </row>
    <row r="26140" spans="2:6" x14ac:dyDescent="0.25">
      <c r="B26140">
        <v>986.08166666666671</v>
      </c>
      <c r="C26140">
        <v>31.595404694797534</v>
      </c>
      <c r="D26140">
        <f t="shared" si="1224"/>
        <v>31.529190978460473</v>
      </c>
      <c r="E26140">
        <f t="shared" si="1225"/>
        <v>6.6213716337060191E-2</v>
      </c>
      <c r="F26140">
        <f t="shared" si="1226"/>
        <v>4.384256231164672E-3</v>
      </c>
    </row>
    <row r="26141" spans="2:6" x14ac:dyDescent="0.25">
      <c r="B26141">
        <v>986.11833333333334</v>
      </c>
      <c r="C26141">
        <v>31.595607103611428</v>
      </c>
      <c r="D26141">
        <f t="shared" si="1224"/>
        <v>31.529719471063757</v>
      </c>
      <c r="E26141">
        <f t="shared" si="1225"/>
        <v>6.588763254767116E-2</v>
      </c>
      <c r="F26141">
        <f t="shared" si="1226"/>
        <v>4.3411801227369361E-3</v>
      </c>
    </row>
    <row r="26142" spans="2:6" x14ac:dyDescent="0.25">
      <c r="B26142">
        <v>986.15500000000009</v>
      </c>
      <c r="C26142">
        <v>31.595818720464042</v>
      </c>
      <c r="D26142">
        <f t="shared" si="1224"/>
        <v>31.530247919112316</v>
      </c>
      <c r="E26142">
        <f t="shared" si="1225"/>
        <v>6.5570801351725549E-2</v>
      </c>
      <c r="F26142">
        <f t="shared" si="1226"/>
        <v>4.2995299899074527E-3</v>
      </c>
    </row>
    <row r="26143" spans="2:6" x14ac:dyDescent="0.25">
      <c r="B26143">
        <v>986.19333333333327</v>
      </c>
      <c r="C26143">
        <v>31.596021560331376</v>
      </c>
      <c r="D26143">
        <f t="shared" si="1224"/>
        <v>31.530800339891162</v>
      </c>
      <c r="E26143">
        <f t="shared" si="1225"/>
        <v>6.5221220440214722E-2</v>
      </c>
      <c r="F26143">
        <f t="shared" si="1226"/>
        <v>4.253807595711083E-3</v>
      </c>
    </row>
    <row r="26144" spans="2:6" x14ac:dyDescent="0.25">
      <c r="B26144">
        <v>986.23</v>
      </c>
      <c r="C26144">
        <v>31.596223439460953</v>
      </c>
      <c r="D26144">
        <f t="shared" si="1224"/>
        <v>31.531328696813702</v>
      </c>
      <c r="E26144">
        <f t="shared" si="1225"/>
        <v>6.4894742647251036E-2</v>
      </c>
      <c r="F26144">
        <f t="shared" si="1226"/>
        <v>4.2113276232529423E-3</v>
      </c>
    </row>
    <row r="26145" spans="2:6" x14ac:dyDescent="0.25">
      <c r="B26145">
        <v>986.26666666666665</v>
      </c>
      <c r="C26145">
        <v>31.596433307193021</v>
      </c>
      <c r="D26145">
        <f t="shared" si="1224"/>
        <v>31.531857009189981</v>
      </c>
      <c r="E26145">
        <f t="shared" si="1225"/>
        <v>6.4576298003039767E-2</v>
      </c>
      <c r="F26145">
        <f t="shared" si="1226"/>
        <v>4.170098263777398E-3</v>
      </c>
    </row>
    <row r="26146" spans="2:6" x14ac:dyDescent="0.25">
      <c r="B26146">
        <v>986.30500000000006</v>
      </c>
      <c r="C26146">
        <v>31.59663416713693</v>
      </c>
      <c r="D26146">
        <f t="shared" si="1224"/>
        <v>31.532409288138613</v>
      </c>
      <c r="E26146">
        <f t="shared" si="1225"/>
        <v>6.4224878998317081E-2</v>
      </c>
      <c r="F26146">
        <f t="shared" si="1226"/>
        <v>4.1248350823484704E-3</v>
      </c>
    </row>
    <row r="26147" spans="2:6" x14ac:dyDescent="0.25">
      <c r="B26147">
        <v>986.3416666666667</v>
      </c>
      <c r="C26147">
        <v>31.596834647169327</v>
      </c>
      <c r="D26147">
        <f t="shared" si="1224"/>
        <v>31.532937509406128</v>
      </c>
      <c r="E26147">
        <f t="shared" si="1225"/>
        <v>6.3897137763198941E-2</v>
      </c>
      <c r="F26147">
        <f t="shared" si="1226"/>
        <v>4.082844214329224E-3</v>
      </c>
    </row>
    <row r="26148" spans="2:6" x14ac:dyDescent="0.25">
      <c r="B26148">
        <v>986.37833333333333</v>
      </c>
      <c r="C26148">
        <v>31.597046313669463</v>
      </c>
      <c r="D26148">
        <f t="shared" si="1224"/>
        <v>31.533465686135777</v>
      </c>
      <c r="E26148">
        <f t="shared" si="1225"/>
        <v>6.358062753368543E-2</v>
      </c>
      <c r="F26148">
        <f t="shared" si="1226"/>
        <v>4.042496197577238E-3</v>
      </c>
    </row>
    <row r="26149" spans="2:6" x14ac:dyDescent="0.25">
      <c r="B26149">
        <v>986.41666666666663</v>
      </c>
      <c r="C26149">
        <v>31.597249317921584</v>
      </c>
      <c r="D26149">
        <f t="shared" si="1224"/>
        <v>31.534017823281097</v>
      </c>
      <c r="E26149">
        <f t="shared" si="1225"/>
        <v>6.3231494640486829E-2</v>
      </c>
      <c r="F26149">
        <f t="shared" si="1226"/>
        <v>3.9982219144699144E-3</v>
      </c>
    </row>
    <row r="26150" spans="2:6" x14ac:dyDescent="0.25">
      <c r="B26150">
        <v>986.45333333333326</v>
      </c>
      <c r="C26150">
        <v>31.597451295682042</v>
      </c>
      <c r="D26150">
        <f t="shared" si="1224"/>
        <v>31.534545908919249</v>
      </c>
      <c r="E26150">
        <f t="shared" si="1225"/>
        <v>6.2905386762793114E-2</v>
      </c>
      <c r="F26150">
        <f t="shared" si="1226"/>
        <v>3.9570876837765872E-3</v>
      </c>
    </row>
    <row r="26151" spans="2:6" x14ac:dyDescent="0.25">
      <c r="B26151">
        <v>986.49</v>
      </c>
      <c r="C26151">
        <v>31.597654088060441</v>
      </c>
      <c r="D26151">
        <f t="shared" si="1224"/>
        <v>31.535073950028011</v>
      </c>
      <c r="E26151">
        <f t="shared" si="1225"/>
        <v>6.2580138032430455E-2</v>
      </c>
      <c r="F26151">
        <f t="shared" si="1226"/>
        <v>3.9162736761580485E-3</v>
      </c>
    </row>
    <row r="26152" spans="2:6" x14ac:dyDescent="0.25">
      <c r="B26152">
        <v>986.52666666666664</v>
      </c>
      <c r="C26152">
        <v>31.59786456301994</v>
      </c>
      <c r="D26152">
        <f t="shared" si="1224"/>
        <v>31.535601946610122</v>
      </c>
      <c r="E26152">
        <f t="shared" si="1225"/>
        <v>6.2262616409817895E-2</v>
      </c>
      <c r="F26152">
        <f t="shared" si="1226"/>
        <v>3.8766334021961245E-3</v>
      </c>
    </row>
    <row r="26153" spans="2:6" x14ac:dyDescent="0.25">
      <c r="B26153">
        <v>986.56500000000005</v>
      </c>
      <c r="C26153">
        <v>31.598063461305397</v>
      </c>
      <c r="D26153">
        <f t="shared" si="1224"/>
        <v>31.536153895431347</v>
      </c>
      <c r="E26153">
        <f t="shared" si="1225"/>
        <v>6.1909565874049832E-2</v>
      </c>
      <c r="F26153">
        <f t="shared" si="1226"/>
        <v>3.8327943467133157E-3</v>
      </c>
    </row>
    <row r="26154" spans="2:6" x14ac:dyDescent="0.25">
      <c r="B26154">
        <v>986.60166666666669</v>
      </c>
      <c r="C26154">
        <v>31.598262976947055</v>
      </c>
      <c r="D26154">
        <f t="shared" si="1224"/>
        <v>31.536681800944887</v>
      </c>
      <c r="E26154">
        <f t="shared" si="1225"/>
        <v>6.1581176002167837E-2</v>
      </c>
      <c r="F26154">
        <f t="shared" si="1226"/>
        <v>3.7922412378099718E-3</v>
      </c>
    </row>
    <row r="26155" spans="2:6" x14ac:dyDescent="0.25">
      <c r="B26155">
        <v>986.63833333333343</v>
      </c>
      <c r="C26155">
        <v>31.598473238040292</v>
      </c>
      <c r="D26155">
        <f t="shared" si="1224"/>
        <v>31.537209661940242</v>
      </c>
      <c r="E26155">
        <f t="shared" si="1225"/>
        <v>6.1263576100049733E-2</v>
      </c>
      <c r="F26155">
        <f t="shared" si="1226"/>
        <v>3.7532257565665848E-3</v>
      </c>
    </row>
    <row r="26156" spans="2:6" x14ac:dyDescent="0.25">
      <c r="B26156">
        <v>986.67666666666662</v>
      </c>
      <c r="C26156">
        <v>31.598674631321511</v>
      </c>
      <c r="D26156">
        <f t="shared" si="1224"/>
        <v>31.537761469020676</v>
      </c>
      <c r="E26156">
        <f t="shared" si="1225"/>
        <v>6.0913162300835211E-2</v>
      </c>
      <c r="F26156">
        <f t="shared" si="1226"/>
        <v>3.7104133414878919E-3</v>
      </c>
    </row>
    <row r="26157" spans="2:6" x14ac:dyDescent="0.25">
      <c r="B26157">
        <v>986.71333333333337</v>
      </c>
      <c r="C26157">
        <v>31.598875125965893</v>
      </c>
      <c r="D26157">
        <f t="shared" si="1224"/>
        <v>31.538289238964712</v>
      </c>
      <c r="E26157">
        <f t="shared" si="1225"/>
        <v>6.0585887001181504E-2</v>
      </c>
      <c r="F26157">
        <f t="shared" si="1226"/>
        <v>3.6706497037199341E-3</v>
      </c>
    </row>
    <row r="26158" spans="2:6" x14ac:dyDescent="0.25">
      <c r="B26158">
        <v>986.75</v>
      </c>
      <c r="C26158">
        <v>31.599084016023593</v>
      </c>
      <c r="D26158">
        <f t="shared" si="1224"/>
        <v>31.538816964398976</v>
      </c>
      <c r="E26158">
        <f t="shared" si="1225"/>
        <v>6.0267051624617096E-2</v>
      </c>
      <c r="F26158">
        <f t="shared" si="1226"/>
        <v>3.632117511524262E-3</v>
      </c>
    </row>
    <row r="26159" spans="2:6" x14ac:dyDescent="0.25">
      <c r="B26159">
        <v>986.78833333333341</v>
      </c>
      <c r="C26159">
        <v>31.599284083267531</v>
      </c>
      <c r="D26159">
        <f t="shared" si="1224"/>
        <v>31.539368629765487</v>
      </c>
      <c r="E26159">
        <f t="shared" si="1225"/>
        <v>5.9915453502043192E-2</v>
      </c>
      <c r="F26159">
        <f t="shared" si="1226"/>
        <v>3.5898615683555E-3</v>
      </c>
    </row>
    <row r="26160" spans="2:6" x14ac:dyDescent="0.25">
      <c r="B26160">
        <v>986.82500000000005</v>
      </c>
      <c r="C26160">
        <v>31.599484322202247</v>
      </c>
      <c r="D26160">
        <f t="shared" si="1224"/>
        <v>31.539896264165698</v>
      </c>
      <c r="E26160">
        <f t="shared" si="1225"/>
        <v>5.958805803654954E-2</v>
      </c>
      <c r="F26160">
        <f t="shared" si="1226"/>
        <v>3.5507366605671961E-3</v>
      </c>
    </row>
    <row r="26161" spans="2:6" x14ac:dyDescent="0.25">
      <c r="B26161">
        <v>986.86166666666657</v>
      </c>
      <c r="C26161">
        <v>31.599684718215759</v>
      </c>
      <c r="D26161">
        <f t="shared" si="1224"/>
        <v>31.540423854064567</v>
      </c>
      <c r="E26161">
        <f t="shared" si="1225"/>
        <v>5.9260864151191583E-2</v>
      </c>
      <c r="F26161">
        <f t="shared" si="1226"/>
        <v>3.5118500199459836E-3</v>
      </c>
    </row>
    <row r="26162" spans="2:6" x14ac:dyDescent="0.25">
      <c r="B26162">
        <v>986.89833333333331</v>
      </c>
      <c r="C26162">
        <v>31.599894368262515</v>
      </c>
      <c r="D26162">
        <f t="shared" si="1224"/>
        <v>31.540951399464912</v>
      </c>
      <c r="E26162">
        <f t="shared" si="1225"/>
        <v>5.8942968797602191E-2</v>
      </c>
      <c r="F26162">
        <f t="shared" si="1226"/>
        <v>3.4742735706751056E-3</v>
      </c>
    </row>
    <row r="26163" spans="2:6" x14ac:dyDescent="0.25">
      <c r="B26163">
        <v>986.93666666666661</v>
      </c>
      <c r="C26163">
        <v>31.600094187102773</v>
      </c>
      <c r="D26163">
        <f t="shared" si="1224"/>
        <v>31.541502876626119</v>
      </c>
      <c r="E26163">
        <f t="shared" si="1225"/>
        <v>5.8591310476654002E-2</v>
      </c>
      <c r="F26163">
        <f t="shared" si="1226"/>
        <v>3.432941663371665E-3</v>
      </c>
    </row>
    <row r="26164" spans="2:6" x14ac:dyDescent="0.25">
      <c r="B26164">
        <v>986.97333333333336</v>
      </c>
      <c r="C26164">
        <v>31.600293801375301</v>
      </c>
      <c r="D26164">
        <f t="shared" si="1224"/>
        <v>31.542030331015308</v>
      </c>
      <c r="E26164">
        <f t="shared" si="1225"/>
        <v>5.8263470359992908E-2</v>
      </c>
      <c r="F26164">
        <f t="shared" si="1226"/>
        <v>3.3946319783897724E-3</v>
      </c>
    </row>
    <row r="26165" spans="2:6" x14ac:dyDescent="0.25">
      <c r="B26165">
        <v>987.01</v>
      </c>
      <c r="C26165">
        <v>31.600503661469286</v>
      </c>
      <c r="D26165">
        <f t="shared" si="1224"/>
        <v>31.542557740914386</v>
      </c>
      <c r="E26165">
        <f t="shared" si="1225"/>
        <v>5.7945920554899999E-2</v>
      </c>
      <c r="F26165">
        <f t="shared" si="1226"/>
        <v>3.3577297089547823E-3</v>
      </c>
    </row>
    <row r="26166" spans="2:6" x14ac:dyDescent="0.25">
      <c r="B26166">
        <v>987.0483333333334</v>
      </c>
      <c r="C26166">
        <v>31.600704963425617</v>
      </c>
      <c r="D26166">
        <f t="shared" si="1224"/>
        <v>31.543109076424209</v>
      </c>
      <c r="E26166">
        <f t="shared" si="1225"/>
        <v>5.7595887001408386E-2</v>
      </c>
      <c r="F26166">
        <f t="shared" si="1226"/>
        <v>3.3172861994790036E-3</v>
      </c>
    </row>
    <row r="26167" spans="2:6" x14ac:dyDescent="0.25">
      <c r="B26167">
        <v>987.08499999999992</v>
      </c>
      <c r="C26167">
        <v>31.600905732044648</v>
      </c>
      <c r="D26167">
        <f t="shared" si="1224"/>
        <v>31.543636395329415</v>
      </c>
      <c r="E26167">
        <f t="shared" si="1225"/>
        <v>5.7269336715233266E-2</v>
      </c>
      <c r="F26167">
        <f t="shared" si="1226"/>
        <v>3.279776927802765E-3</v>
      </c>
    </row>
    <row r="26168" spans="2:6" x14ac:dyDescent="0.25">
      <c r="B26168">
        <v>987.12166666666667</v>
      </c>
      <c r="C26168">
        <v>31.601114259293503</v>
      </c>
      <c r="D26168">
        <f t="shared" si="1224"/>
        <v>31.544163669752916</v>
      </c>
      <c r="E26168">
        <f t="shared" si="1225"/>
        <v>5.6950589540587515E-2</v>
      </c>
      <c r="F26168">
        <f t="shared" si="1226"/>
        <v>3.2433696490204761E-3</v>
      </c>
    </row>
    <row r="26169" spans="2:6" x14ac:dyDescent="0.25">
      <c r="B26169">
        <v>987.16</v>
      </c>
      <c r="C26169">
        <v>31.601312682689581</v>
      </c>
      <c r="D26169">
        <f t="shared" si="1224"/>
        <v>31.544714863638212</v>
      </c>
      <c r="E26169">
        <f t="shared" si="1225"/>
        <v>5.6597819051368958E-2</v>
      </c>
      <c r="F26169">
        <f t="shared" si="1226"/>
        <v>3.2033131213715029E-3</v>
      </c>
    </row>
    <row r="26170" spans="2:6" x14ac:dyDescent="0.25">
      <c r="B26170">
        <v>987.19666666666672</v>
      </c>
      <c r="C26170">
        <v>31.6015109161299</v>
      </c>
      <c r="D26170">
        <f t="shared" si="1224"/>
        <v>31.545242047085104</v>
      </c>
      <c r="E26170">
        <f t="shared" si="1225"/>
        <v>5.6268869044796332E-2</v>
      </c>
      <c r="F26170">
        <f t="shared" si="1226"/>
        <v>3.1661856235804388E-3</v>
      </c>
    </row>
    <row r="26171" spans="2:6" x14ac:dyDescent="0.25">
      <c r="B26171">
        <v>987.23333333333335</v>
      </c>
      <c r="C26171">
        <v>31.601719328807537</v>
      </c>
      <c r="D26171">
        <f t="shared" si="1224"/>
        <v>31.545769186058756</v>
      </c>
      <c r="E26171">
        <f t="shared" si="1225"/>
        <v>5.5950142748780962E-2</v>
      </c>
      <c r="F26171">
        <f t="shared" si="1226"/>
        <v>3.130418473608967E-3</v>
      </c>
    </row>
    <row r="26172" spans="2:6" x14ac:dyDescent="0.25">
      <c r="B26172">
        <v>987.27166666666676</v>
      </c>
      <c r="C26172">
        <v>31.601919439887421</v>
      </c>
      <c r="D26172">
        <f t="shared" si="1224"/>
        <v>31.546320238346379</v>
      </c>
      <c r="E26172">
        <f t="shared" si="1225"/>
        <v>5.5599201541042476E-2</v>
      </c>
      <c r="F26172">
        <f t="shared" si="1226"/>
        <v>3.0912712120014598E-3</v>
      </c>
    </row>
    <row r="26173" spans="2:6" x14ac:dyDescent="0.25">
      <c r="B26173">
        <v>987.30833333333328</v>
      </c>
      <c r="C26173">
        <v>31.602119532702329</v>
      </c>
      <c r="D26173">
        <f t="shared" si="1224"/>
        <v>31.546847286360645</v>
      </c>
      <c r="E26173">
        <f t="shared" si="1225"/>
        <v>5.5272246341683484E-2</v>
      </c>
      <c r="F26173">
        <f t="shared" si="1226"/>
        <v>3.0550212156557435E-3</v>
      </c>
    </row>
    <row r="26174" spans="2:6" x14ac:dyDescent="0.25">
      <c r="B26174">
        <v>987.34499999999991</v>
      </c>
      <c r="C26174">
        <v>31.602319702230133</v>
      </c>
      <c r="D26174">
        <f t="shared" si="1224"/>
        <v>31.547374289910124</v>
      </c>
      <c r="E26174">
        <f t="shared" si="1225"/>
        <v>5.4945412320009268E-2</v>
      </c>
      <c r="F26174">
        <f t="shared" si="1226"/>
        <v>3.0189983350158264E-3</v>
      </c>
    </row>
    <row r="26175" spans="2:6" x14ac:dyDescent="0.25">
      <c r="B26175">
        <v>987.38166666666666</v>
      </c>
      <c r="C26175">
        <v>31.602527943050944</v>
      </c>
      <c r="D26175">
        <f t="shared" si="1224"/>
        <v>31.547901248997537</v>
      </c>
      <c r="E26175">
        <f t="shared" si="1225"/>
        <v>5.4626694053407476E-2</v>
      </c>
      <c r="F26175">
        <f t="shared" si="1226"/>
        <v>2.9840757032045836E-3</v>
      </c>
    </row>
    <row r="26176" spans="2:6" x14ac:dyDescent="0.25">
      <c r="B26176">
        <v>987.42</v>
      </c>
      <c r="C26176">
        <v>31.602727352755739</v>
      </c>
      <c r="D26176">
        <f t="shared" si="1224"/>
        <v>31.548452113234283</v>
      </c>
      <c r="E26176">
        <f t="shared" si="1225"/>
        <v>5.4275239521455632E-2</v>
      </c>
      <c r="F26176">
        <f t="shared" si="1226"/>
        <v>2.9458016251113794E-3</v>
      </c>
    </row>
    <row r="26177" spans="2:6" x14ac:dyDescent="0.25">
      <c r="B26177">
        <v>987.45666666666671</v>
      </c>
      <c r="C26177">
        <v>31.602927664750364</v>
      </c>
      <c r="D26177">
        <f t="shared" si="1224"/>
        <v>31.548978981385261</v>
      </c>
      <c r="E26177">
        <f t="shared" si="1225"/>
        <v>5.3948683365103278E-2</v>
      </c>
      <c r="F26177">
        <f t="shared" si="1226"/>
        <v>2.910460436828171E-3</v>
      </c>
    </row>
    <row r="26178" spans="2:6" x14ac:dyDescent="0.25">
      <c r="B26178">
        <v>987.49333333333334</v>
      </c>
      <c r="C26178">
        <v>31.603137406454088</v>
      </c>
      <c r="D26178">
        <f t="shared" si="1224"/>
        <v>31.549505805082632</v>
      </c>
      <c r="E26178">
        <f t="shared" si="1225"/>
        <v>5.3631601371456838E-2</v>
      </c>
      <c r="F26178">
        <f t="shared" si="1226"/>
        <v>2.876348665666851E-3</v>
      </c>
    </row>
    <row r="26179" spans="2:6" x14ac:dyDescent="0.25">
      <c r="B26179">
        <v>987.53166666666664</v>
      </c>
      <c r="C26179">
        <v>31.603337641735809</v>
      </c>
      <c r="D26179">
        <f t="shared" si="1224"/>
        <v>31.550056527784268</v>
      </c>
      <c r="E26179">
        <f t="shared" si="1225"/>
        <v>5.328111395154167E-2</v>
      </c>
      <c r="F26179">
        <f t="shared" si="1226"/>
        <v>2.8388771039171683E-3</v>
      </c>
    </row>
    <row r="26180" spans="2:6" x14ac:dyDescent="0.25">
      <c r="B26180">
        <v>987.56833333333327</v>
      </c>
      <c r="C26180">
        <v>31.603536547327263</v>
      </c>
      <c r="D26180">
        <f t="shared" si="1224"/>
        <v>31.550583260562416</v>
      </c>
      <c r="E26180">
        <f t="shared" si="1225"/>
        <v>5.2953286764847007E-2</v>
      </c>
      <c r="F26180">
        <f t="shared" si="1226"/>
        <v>2.8040505792001212E-3</v>
      </c>
    </row>
    <row r="26181" spans="2:6" x14ac:dyDescent="0.25">
      <c r="B26181">
        <v>987.60500000000002</v>
      </c>
      <c r="C26181">
        <v>31.603736092192879</v>
      </c>
      <c r="D26181">
        <f t="shared" ref="D26181:D26244" si="1227">$I$6*(1-EXP(-$I$5*B26181^$I$7))</f>
        <v>31.551109948895434</v>
      </c>
      <c r="E26181">
        <f t="shared" ref="E26181:E26244" si="1228">C26181-D26181</f>
        <v>5.2626143297445083E-2</v>
      </c>
      <c r="F26181">
        <f t="shared" si="1226"/>
        <v>2.769510958363224E-3</v>
      </c>
    </row>
    <row r="26182" spans="2:6" x14ac:dyDescent="0.25">
      <c r="B26182">
        <v>987.64166666666665</v>
      </c>
      <c r="C26182">
        <v>31.603945856810846</v>
      </c>
      <c r="D26182">
        <f t="shared" si="1227"/>
        <v>31.551636592786039</v>
      </c>
      <c r="E26182">
        <f t="shared" si="1228"/>
        <v>5.2309264024806623E-2</v>
      </c>
      <c r="F26182">
        <f t="shared" ref="F26182:F26245" si="1229">E26182^2</f>
        <v>2.7362591028169286E-3</v>
      </c>
    </row>
    <row r="26183" spans="2:6" x14ac:dyDescent="0.25">
      <c r="B26183">
        <v>987.68000000000006</v>
      </c>
      <c r="C26183">
        <v>31.604145942319764</v>
      </c>
      <c r="D26183">
        <f t="shared" si="1227"/>
        <v>31.552187127519847</v>
      </c>
      <c r="E26183">
        <f t="shared" si="1228"/>
        <v>5.1958814799917263E-2</v>
      </c>
      <c r="F26183">
        <f t="shared" si="1229"/>
        <v>2.6997184354121012E-3</v>
      </c>
    </row>
    <row r="26184" spans="2:6" x14ac:dyDescent="0.25">
      <c r="B26184">
        <v>987.7166666666667</v>
      </c>
      <c r="C26184">
        <v>31.604345169374795</v>
      </c>
      <c r="D26184">
        <f t="shared" si="1227"/>
        <v>31.552713680514152</v>
      </c>
      <c r="E26184">
        <f t="shared" si="1228"/>
        <v>5.163148886064306E-2</v>
      </c>
      <c r="F26184">
        <f t="shared" si="1229"/>
        <v>2.6658106419667083E-3</v>
      </c>
    </row>
    <row r="26185" spans="2:6" x14ac:dyDescent="0.25">
      <c r="B26185">
        <v>987.75333333333333</v>
      </c>
      <c r="C26185">
        <v>31.604552272121541</v>
      </c>
      <c r="D26185">
        <f t="shared" si="1227"/>
        <v>31.553240189074526</v>
      </c>
      <c r="E26185">
        <f t="shared" si="1228"/>
        <v>5.1312083047015733E-2</v>
      </c>
      <c r="F26185">
        <f t="shared" si="1229"/>
        <v>2.6329298666238395E-3</v>
      </c>
    </row>
    <row r="26186" spans="2:6" x14ac:dyDescent="0.25">
      <c r="B26186">
        <v>987.79166666666663</v>
      </c>
      <c r="C26186">
        <v>31.604751316526809</v>
      </c>
      <c r="D26186">
        <f t="shared" si="1227"/>
        <v>31.553790582335708</v>
      </c>
      <c r="E26186">
        <f t="shared" si="1228"/>
        <v>5.0960734191100698E-2</v>
      </c>
      <c r="F26186">
        <f t="shared" si="1229"/>
        <v>2.5969964292960196E-3</v>
      </c>
    </row>
    <row r="26187" spans="2:6" x14ac:dyDescent="0.25">
      <c r="B26187">
        <v>987.82833333333326</v>
      </c>
      <c r="C26187">
        <v>31.604952066880863</v>
      </c>
      <c r="D26187">
        <f t="shared" si="1227"/>
        <v>31.554317000017043</v>
      </c>
      <c r="E26187">
        <f t="shared" si="1228"/>
        <v>5.0635066863819134E-2</v>
      </c>
      <c r="F26187">
        <f t="shared" si="1229"/>
        <v>2.5639099963034344E-3</v>
      </c>
    </row>
    <row r="26188" spans="2:6" x14ac:dyDescent="0.25">
      <c r="B26188">
        <v>987.86500000000001</v>
      </c>
      <c r="C26188">
        <v>31.605161533613668</v>
      </c>
      <c r="D26188">
        <f t="shared" si="1227"/>
        <v>31.554843373272849</v>
      </c>
      <c r="E26188">
        <f t="shared" si="1228"/>
        <v>5.0318160340818707E-2</v>
      </c>
      <c r="F26188">
        <f t="shared" si="1229"/>
        <v>2.5319172600843406E-3</v>
      </c>
    </row>
    <row r="26189" spans="2:6" x14ac:dyDescent="0.25">
      <c r="B26189">
        <v>987.90333333333331</v>
      </c>
      <c r="C26189">
        <v>31.605360059293616</v>
      </c>
      <c r="D26189">
        <f t="shared" si="1227"/>
        <v>31.555393625088293</v>
      </c>
      <c r="E26189">
        <f t="shared" si="1228"/>
        <v>4.9966434205323651E-2</v>
      </c>
      <c r="F26189">
        <f t="shared" si="1229"/>
        <v>2.4966445471949375E-3</v>
      </c>
    </row>
    <row r="26190" spans="2:6" x14ac:dyDescent="0.25">
      <c r="B26190">
        <v>987.94</v>
      </c>
      <c r="C26190">
        <v>31.605557616929815</v>
      </c>
      <c r="D26190">
        <f t="shared" si="1227"/>
        <v>31.55591990748232</v>
      </c>
      <c r="E26190">
        <f t="shared" si="1228"/>
        <v>4.9637709447495126E-2</v>
      </c>
      <c r="F26190">
        <f t="shared" si="1229"/>
        <v>2.4639021991939469E-3</v>
      </c>
    </row>
    <row r="26191" spans="2:6" x14ac:dyDescent="0.25">
      <c r="B26191">
        <v>987.97666666666669</v>
      </c>
      <c r="C26191">
        <v>31.605755773657236</v>
      </c>
      <c r="D26191">
        <f t="shared" si="1227"/>
        <v>31.556446145459258</v>
      </c>
      <c r="E26191">
        <f t="shared" si="1228"/>
        <v>4.9309628197978128E-2</v>
      </c>
      <c r="F26191">
        <f t="shared" si="1229"/>
        <v>2.4314394330228399E-3</v>
      </c>
    </row>
    <row r="26192" spans="2:6" x14ac:dyDescent="0.25">
      <c r="B26192">
        <v>988.01333333333343</v>
      </c>
      <c r="C26192">
        <v>31.605963781516582</v>
      </c>
      <c r="D26192">
        <f t="shared" si="1227"/>
        <v>31.556972339021833</v>
      </c>
      <c r="E26192">
        <f t="shared" si="1228"/>
        <v>4.8991442494749293E-2</v>
      </c>
      <c r="F26192">
        <f t="shared" si="1229"/>
        <v>2.4001614377163268E-3</v>
      </c>
    </row>
    <row r="26193" spans="2:6" x14ac:dyDescent="0.25">
      <c r="B26193">
        <v>988.05166666666662</v>
      </c>
      <c r="C26193">
        <v>31.606162329114497</v>
      </c>
      <c r="D26193">
        <f t="shared" si="1227"/>
        <v>31.557522402988194</v>
      </c>
      <c r="E26193">
        <f t="shared" si="1228"/>
        <v>4.8639926126302413E-2</v>
      </c>
      <c r="F26193">
        <f t="shared" si="1229"/>
        <v>2.3658424135721561E-3</v>
      </c>
    </row>
    <row r="26194" spans="2:6" x14ac:dyDescent="0.25">
      <c r="B26194">
        <v>988.08833333333337</v>
      </c>
      <c r="C26194">
        <v>31.606360153419349</v>
      </c>
      <c r="D26194">
        <f t="shared" si="1227"/>
        <v>31.558048505711927</v>
      </c>
      <c r="E26194">
        <f t="shared" si="1228"/>
        <v>4.8311647707421912E-2</v>
      </c>
      <c r="F26194">
        <f t="shared" si="1229"/>
        <v>2.334015304206045E-3</v>
      </c>
    </row>
    <row r="26195" spans="2:6" x14ac:dyDescent="0.25">
      <c r="B26195">
        <v>988.125</v>
      </c>
      <c r="C26195">
        <v>31.606559110152734</v>
      </c>
      <c r="D26195">
        <f t="shared" si="1227"/>
        <v>31.558574564029779</v>
      </c>
      <c r="E26195">
        <f t="shared" si="1228"/>
        <v>4.7984546122954441E-2</v>
      </c>
      <c r="F26195">
        <f t="shared" si="1229"/>
        <v>2.3025166666259421E-3</v>
      </c>
    </row>
    <row r="26196" spans="2:6" x14ac:dyDescent="0.25">
      <c r="B26196">
        <v>988.16166666666663</v>
      </c>
      <c r="C26196">
        <v>31.60676758775406</v>
      </c>
      <c r="D26196">
        <f t="shared" si="1227"/>
        <v>31.559100577944498</v>
      </c>
      <c r="E26196">
        <f t="shared" si="1228"/>
        <v>4.7667009809561733E-2</v>
      </c>
      <c r="F26196">
        <f t="shared" si="1229"/>
        <v>2.2721438241848544E-3</v>
      </c>
    </row>
    <row r="26197" spans="2:6" x14ac:dyDescent="0.25">
      <c r="B26197">
        <v>988.2</v>
      </c>
      <c r="C26197">
        <v>31.606967070518756</v>
      </c>
      <c r="D26197">
        <f t="shared" si="1227"/>
        <v>31.559650454109146</v>
      </c>
      <c r="E26197">
        <f t="shared" si="1228"/>
        <v>4.7316616409609935E-2</v>
      </c>
      <c r="F26197">
        <f t="shared" si="1229"/>
        <v>2.2388621884541684E-3</v>
      </c>
    </row>
    <row r="26198" spans="2:6" x14ac:dyDescent="0.25">
      <c r="B26198">
        <v>988.23666666666657</v>
      </c>
      <c r="C26198">
        <v>31.607175124206588</v>
      </c>
      <c r="D26198">
        <f t="shared" si="1227"/>
        <v>31.56017637720791</v>
      </c>
      <c r="E26198">
        <f t="shared" si="1228"/>
        <v>4.6998746998678342E-2</v>
      </c>
      <c r="F26198">
        <f t="shared" si="1229"/>
        <v>2.2088822194457763E-3</v>
      </c>
    </row>
    <row r="26199" spans="2:6" x14ac:dyDescent="0.25">
      <c r="B26199">
        <v>988.27499999999998</v>
      </c>
      <c r="C26199">
        <v>31.607373587785613</v>
      </c>
      <c r="D26199">
        <f t="shared" si="1227"/>
        <v>31.560726158434658</v>
      </c>
      <c r="E26199">
        <f t="shared" si="1228"/>
        <v>4.6647429350954894E-2</v>
      </c>
      <c r="F26199">
        <f t="shared" si="1229"/>
        <v>2.1759826650523282E-3</v>
      </c>
    </row>
    <row r="26200" spans="2:6" x14ac:dyDescent="0.25">
      <c r="B26200">
        <v>988.31166666666661</v>
      </c>
      <c r="C26200">
        <v>31.607572624884888</v>
      </c>
      <c r="D26200">
        <f t="shared" si="1227"/>
        <v>31.561251990729069</v>
      </c>
      <c r="E26200">
        <f t="shared" si="1228"/>
        <v>4.6320634155819107E-2</v>
      </c>
      <c r="F26200">
        <f t="shared" si="1229"/>
        <v>2.1456011485972357E-3</v>
      </c>
    </row>
    <row r="26201" spans="2:6" x14ac:dyDescent="0.25">
      <c r="B26201">
        <v>988.34833333333336</v>
      </c>
      <c r="C26201">
        <v>31.607771384356528</v>
      </c>
      <c r="D26201">
        <f t="shared" si="1227"/>
        <v>31.561777778634447</v>
      </c>
      <c r="E26201">
        <f t="shared" si="1228"/>
        <v>4.5993605722081554E-2</v>
      </c>
      <c r="F26201">
        <f t="shared" si="1229"/>
        <v>2.1154117673182929E-3</v>
      </c>
    </row>
    <row r="26202" spans="2:6" x14ac:dyDescent="0.25">
      <c r="B26202">
        <v>988.38499999999999</v>
      </c>
      <c r="C26202">
        <v>31.607979151616323</v>
      </c>
      <c r="D26202">
        <f t="shared" si="1227"/>
        <v>31.562303522153581</v>
      </c>
      <c r="E26202">
        <f t="shared" si="1228"/>
        <v>4.5675629462742506E-2</v>
      </c>
      <c r="F26202">
        <f t="shared" si="1229"/>
        <v>2.0862631268177513E-3</v>
      </c>
    </row>
    <row r="26203" spans="2:6" x14ac:dyDescent="0.25">
      <c r="B26203">
        <v>988.4233333333334</v>
      </c>
      <c r="C26203">
        <v>31.608178842601752</v>
      </c>
      <c r="D26203">
        <f t="shared" si="1227"/>
        <v>31.562853115649947</v>
      </c>
      <c r="E26203">
        <f t="shared" si="1228"/>
        <v>4.5325726951805478E-2</v>
      </c>
      <c r="F26203">
        <f t="shared" si="1229"/>
        <v>2.0544215237096254E-3</v>
      </c>
    </row>
    <row r="26204" spans="2:6" x14ac:dyDescent="0.25">
      <c r="B26204">
        <v>988.45999999999992</v>
      </c>
      <c r="C26204">
        <v>31.608378058697799</v>
      </c>
      <c r="D26204">
        <f t="shared" si="1227"/>
        <v>31.563378768387619</v>
      </c>
      <c r="E26204">
        <f t="shared" si="1228"/>
        <v>4.4999290310180129E-2</v>
      </c>
      <c r="F26204">
        <f t="shared" si="1229"/>
        <v>2.0249361284198713E-3</v>
      </c>
    </row>
    <row r="26205" spans="2:6" x14ac:dyDescent="0.25">
      <c r="B26205">
        <v>988.49666666666667</v>
      </c>
      <c r="C26205">
        <v>31.608585340939449</v>
      </c>
      <c r="D26205">
        <f t="shared" si="1227"/>
        <v>31.563904376747455</v>
      </c>
      <c r="E26205">
        <f t="shared" si="1228"/>
        <v>4.4680964191993411E-2</v>
      </c>
      <c r="F26205">
        <f t="shared" si="1229"/>
        <v>1.9963885611261976E-3</v>
      </c>
    </row>
    <row r="26206" spans="2:6" x14ac:dyDescent="0.25">
      <c r="B26206">
        <v>988.53499999999997</v>
      </c>
      <c r="C26206">
        <v>31.608783475748901</v>
      </c>
      <c r="D26206">
        <f t="shared" si="1227"/>
        <v>31.564453828949972</v>
      </c>
      <c r="E26206">
        <f t="shared" si="1228"/>
        <v>4.4329646798928479E-2</v>
      </c>
      <c r="F26206">
        <f t="shared" si="1229"/>
        <v>1.9651175853177502E-3</v>
      </c>
    </row>
    <row r="26207" spans="2:6" x14ac:dyDescent="0.25">
      <c r="B26207">
        <v>988.57166666666672</v>
      </c>
      <c r="C26207">
        <v>31.608981705536227</v>
      </c>
      <c r="D26207">
        <f t="shared" si="1227"/>
        <v>31.56497934654562</v>
      </c>
      <c r="E26207">
        <f t="shared" si="1228"/>
        <v>4.4002358990606893E-2</v>
      </c>
      <c r="F26207">
        <f t="shared" si="1229"/>
        <v>1.9362075967382434E-3</v>
      </c>
    </row>
    <row r="26208" spans="2:6" x14ac:dyDescent="0.25">
      <c r="B26208">
        <v>988.60833333333335</v>
      </c>
      <c r="C26208">
        <v>31.609180107014332</v>
      </c>
      <c r="D26208">
        <f t="shared" si="1227"/>
        <v>31.565504819771856</v>
      </c>
      <c r="E26208">
        <f t="shared" si="1228"/>
        <v>4.3675287242475491E-2</v>
      </c>
      <c r="F26208">
        <f t="shared" si="1229"/>
        <v>1.9075307157127425E-3</v>
      </c>
    </row>
    <row r="26209" spans="2:6" x14ac:dyDescent="0.25">
      <c r="B26209">
        <v>988.64499999999998</v>
      </c>
      <c r="C26209">
        <v>31.609387878093166</v>
      </c>
      <c r="D26209">
        <f t="shared" si="1227"/>
        <v>31.566030248631485</v>
      </c>
      <c r="E26209">
        <f t="shared" si="1228"/>
        <v>4.3357629461681313E-2</v>
      </c>
      <c r="F26209">
        <f t="shared" si="1229"/>
        <v>1.8798840325364554E-3</v>
      </c>
    </row>
    <row r="26210" spans="2:6" x14ac:dyDescent="0.25">
      <c r="B26210">
        <v>988.68333333333328</v>
      </c>
      <c r="C26210">
        <v>31.60958635263118</v>
      </c>
      <c r="D26210">
        <f t="shared" si="1227"/>
        <v>31.56657951318665</v>
      </c>
      <c r="E26210">
        <f t="shared" si="1228"/>
        <v>4.3006839444529987E-2</v>
      </c>
      <c r="F26210">
        <f t="shared" si="1229"/>
        <v>1.8495882390075803E-3</v>
      </c>
    </row>
    <row r="26211" spans="2:6" x14ac:dyDescent="0.25">
      <c r="B26211">
        <v>988.71999999999991</v>
      </c>
      <c r="C26211">
        <v>31.609784925800064</v>
      </c>
      <c r="D26211">
        <f t="shared" si="1227"/>
        <v>31.567104851304972</v>
      </c>
      <c r="E26211">
        <f t="shared" si="1228"/>
        <v>4.2680074495091702E-2</v>
      </c>
      <c r="F26211">
        <f t="shared" si="1229"/>
        <v>1.8215887589065772E-3</v>
      </c>
    </row>
    <row r="26212" spans="2:6" x14ac:dyDescent="0.25">
      <c r="B26212">
        <v>988.75666666666666</v>
      </c>
      <c r="C26212">
        <v>31.609992666326573</v>
      </c>
      <c r="D26212">
        <f t="shared" si="1227"/>
        <v>31.56763014506511</v>
      </c>
      <c r="E26212">
        <f t="shared" si="1228"/>
        <v>4.2362521261463115E-2</v>
      </c>
      <c r="F26212">
        <f t="shared" si="1229"/>
        <v>1.7945832076279144E-3</v>
      </c>
    </row>
    <row r="26213" spans="2:6" x14ac:dyDescent="0.25">
      <c r="B26213">
        <v>988.79499999999996</v>
      </c>
      <c r="C26213">
        <v>31.610191261413423</v>
      </c>
      <c r="D26213">
        <f t="shared" si="1227"/>
        <v>31.568179268388924</v>
      </c>
      <c r="E26213">
        <f t="shared" si="1228"/>
        <v>4.2011993024498651E-2</v>
      </c>
      <c r="F26213">
        <f t="shared" si="1229"/>
        <v>1.7650075578905234E-3</v>
      </c>
    </row>
    <row r="26214" spans="2:6" x14ac:dyDescent="0.25">
      <c r="B26214">
        <v>988.83166666666671</v>
      </c>
      <c r="C26214">
        <v>31.610389681156509</v>
      </c>
      <c r="D26214">
        <f t="shared" si="1227"/>
        <v>31.568704471425015</v>
      </c>
      <c r="E26214">
        <f t="shared" si="1228"/>
        <v>4.16852097314937E-2</v>
      </c>
      <c r="F26214">
        <f t="shared" si="1229"/>
        <v>1.7376567103586169E-3</v>
      </c>
    </row>
    <row r="26215" spans="2:6" x14ac:dyDescent="0.25">
      <c r="B26215">
        <v>988.86833333333334</v>
      </c>
      <c r="C26215">
        <v>31.610596898474466</v>
      </c>
      <c r="D26215">
        <f t="shared" si="1227"/>
        <v>31.569229630111355</v>
      </c>
      <c r="E26215">
        <f t="shared" si="1228"/>
        <v>4.1367268363110554E-2</v>
      </c>
      <c r="F26215">
        <f t="shared" si="1229"/>
        <v>1.7112508918256074E-3</v>
      </c>
    </row>
    <row r="26216" spans="2:6" x14ac:dyDescent="0.25">
      <c r="B26216">
        <v>988.90666666666664</v>
      </c>
      <c r="C26216">
        <v>31.610794309990862</v>
      </c>
      <c r="D26216">
        <f t="shared" si="1227"/>
        <v>31.569778612230657</v>
      </c>
      <c r="E26216">
        <f t="shared" si="1228"/>
        <v>4.1015697760204972E-2</v>
      </c>
      <c r="F26216">
        <f t="shared" si="1229"/>
        <v>1.6822874627564831E-3</v>
      </c>
    </row>
    <row r="26217" spans="2:6" x14ac:dyDescent="0.25">
      <c r="B26217">
        <v>988.94333333333327</v>
      </c>
      <c r="C26217">
        <v>31.610992229273595</v>
      </c>
      <c r="D26217">
        <f t="shared" si="1227"/>
        <v>31.570303680210184</v>
      </c>
      <c r="E26217">
        <f t="shared" si="1228"/>
        <v>4.0688549063411017E-2</v>
      </c>
      <c r="F26217">
        <f t="shared" si="1229"/>
        <v>1.6555580248856056E-3</v>
      </c>
    </row>
    <row r="26218" spans="2:6" x14ac:dyDescent="0.25">
      <c r="B26218">
        <v>988.98</v>
      </c>
      <c r="C26218">
        <v>31.611190327553096</v>
      </c>
      <c r="D26218">
        <f t="shared" si="1227"/>
        <v>31.570828703848388</v>
      </c>
      <c r="E26218">
        <f t="shared" si="1228"/>
        <v>4.0361623704708194E-2</v>
      </c>
      <c r="F26218">
        <f t="shared" si="1229"/>
        <v>1.6290606680804624E-3</v>
      </c>
    </row>
    <row r="26219" spans="2:6" x14ac:dyDescent="0.25">
      <c r="B26219">
        <v>989.01666666666665</v>
      </c>
      <c r="C26219">
        <v>31.611396131826076</v>
      </c>
      <c r="D26219">
        <f t="shared" si="1227"/>
        <v>31.57135368314804</v>
      </c>
      <c r="E26219">
        <f t="shared" si="1228"/>
        <v>4.0042448678036635E-2</v>
      </c>
      <c r="F26219">
        <f t="shared" si="1229"/>
        <v>1.6033976961331979E-3</v>
      </c>
    </row>
    <row r="26220" spans="2:6" x14ac:dyDescent="0.25">
      <c r="B26220">
        <v>989.05500000000006</v>
      </c>
      <c r="C26220">
        <v>31.611593495853526</v>
      </c>
      <c r="D26220">
        <f t="shared" si="1227"/>
        <v>31.571902477738664</v>
      </c>
      <c r="E26220">
        <f t="shared" si="1228"/>
        <v>3.9691018114861976E-2</v>
      </c>
      <c r="F26220">
        <f t="shared" si="1229"/>
        <v>1.5753769189943015E-3</v>
      </c>
    </row>
    <row r="26221" spans="2:6" x14ac:dyDescent="0.25">
      <c r="B26221">
        <v>989.0916666666667</v>
      </c>
      <c r="C26221">
        <v>31.611791192303549</v>
      </c>
      <c r="D26221">
        <f t="shared" si="1227"/>
        <v>31.572427366354418</v>
      </c>
      <c r="E26221">
        <f t="shared" si="1228"/>
        <v>3.9363825949131126E-2</v>
      </c>
      <c r="F26221">
        <f t="shared" si="1229"/>
        <v>1.5495107933534891E-3</v>
      </c>
    </row>
    <row r="26222" spans="2:6" x14ac:dyDescent="0.25">
      <c r="B26222">
        <v>989.12833333333333</v>
      </c>
      <c r="C26222">
        <v>31.611996866729154</v>
      </c>
      <c r="D26222">
        <f t="shared" si="1227"/>
        <v>31.572952210640043</v>
      </c>
      <c r="E26222">
        <f t="shared" si="1228"/>
        <v>3.9044656089110674E-2</v>
      </c>
      <c r="F26222">
        <f t="shared" si="1229"/>
        <v>1.5244851691169272E-3</v>
      </c>
    </row>
    <row r="26223" spans="2:6" x14ac:dyDescent="0.25">
      <c r="B26223">
        <v>989.16666666666663</v>
      </c>
      <c r="C26223">
        <v>31.612193438056636</v>
      </c>
      <c r="D26223">
        <f t="shared" si="1227"/>
        <v>31.573500864088668</v>
      </c>
      <c r="E26223">
        <f t="shared" si="1228"/>
        <v>3.8692573967967547E-2</v>
      </c>
      <c r="F26223">
        <f t="shared" si="1229"/>
        <v>1.49711528026664E-3</v>
      </c>
    </row>
    <row r="26224" spans="2:6" x14ac:dyDescent="0.25">
      <c r="B26224">
        <v>989.20333333333326</v>
      </c>
      <c r="C26224">
        <v>31.612389666002571</v>
      </c>
      <c r="D26224">
        <f t="shared" si="1227"/>
        <v>31.574025617707644</v>
      </c>
      <c r="E26224">
        <f t="shared" si="1228"/>
        <v>3.8364048294926789E-2</v>
      </c>
      <c r="F26224">
        <f t="shared" si="1229"/>
        <v>1.4718002015754752E-3</v>
      </c>
    </row>
    <row r="26225" spans="2:6" x14ac:dyDescent="0.25">
      <c r="B26225">
        <v>989.24</v>
      </c>
      <c r="C26225">
        <v>31.61259378989773</v>
      </c>
      <c r="D26225">
        <f t="shared" si="1227"/>
        <v>31.574550327004928</v>
      </c>
      <c r="E26225">
        <f t="shared" si="1228"/>
        <v>3.8043462892801472E-2</v>
      </c>
      <c r="F26225">
        <f t="shared" si="1229"/>
        <v>1.4473050688759625E-3</v>
      </c>
    </row>
    <row r="26226" spans="2:6" x14ac:dyDescent="0.25">
      <c r="B26226">
        <v>989.27833333333331</v>
      </c>
      <c r="C26226">
        <v>31.612789805969935</v>
      </c>
      <c r="D26226">
        <f t="shared" si="1227"/>
        <v>31.575098839338377</v>
      </c>
      <c r="E26226">
        <f t="shared" si="1228"/>
        <v>3.7690966631558354E-2</v>
      </c>
      <c r="F26226">
        <f t="shared" si="1229"/>
        <v>1.4206089656212454E-3</v>
      </c>
    </row>
    <row r="26227" spans="2:6" x14ac:dyDescent="0.25">
      <c r="B26227">
        <v>989.31500000000005</v>
      </c>
      <c r="C26227">
        <v>31.612985102402082</v>
      </c>
      <c r="D26227">
        <f t="shared" si="1227"/>
        <v>31.575623457986246</v>
      </c>
      <c r="E26227">
        <f t="shared" si="1228"/>
        <v>3.7361644415835116E-2</v>
      </c>
      <c r="F26227">
        <f t="shared" si="1229"/>
        <v>1.3958924734553033E-3</v>
      </c>
    </row>
    <row r="26228" spans="2:6" x14ac:dyDescent="0.25">
      <c r="B26228">
        <v>989.35166666666669</v>
      </c>
      <c r="C26228">
        <v>31.61318036230427</v>
      </c>
      <c r="D26228">
        <f t="shared" si="1227"/>
        <v>31.576148032320848</v>
      </c>
      <c r="E26228">
        <f t="shared" si="1228"/>
        <v>3.7032329983421874E-2</v>
      </c>
      <c r="F26228">
        <f t="shared" si="1229"/>
        <v>1.3713934640010468E-3</v>
      </c>
    </row>
    <row r="26229" spans="2:6" x14ac:dyDescent="0.25">
      <c r="B26229">
        <v>989.38833333333343</v>
      </c>
      <c r="C26229">
        <v>31.613385987082349</v>
      </c>
      <c r="D26229">
        <f t="shared" si="1227"/>
        <v>31.576672562344946</v>
      </c>
      <c r="E26229">
        <f t="shared" si="1228"/>
        <v>3.6713424737403244E-2</v>
      </c>
      <c r="F26229">
        <f t="shared" si="1229"/>
        <v>1.3478755559489725E-3</v>
      </c>
    </row>
    <row r="26230" spans="2:6" x14ac:dyDescent="0.25">
      <c r="B26230">
        <v>989.42666666666662</v>
      </c>
      <c r="C26230">
        <v>31.613583033299214</v>
      </c>
      <c r="D26230">
        <f t="shared" si="1227"/>
        <v>31.577220887268425</v>
      </c>
      <c r="E26230">
        <f t="shared" si="1228"/>
        <v>3.6362146030789688E-2</v>
      </c>
      <c r="F26230">
        <f t="shared" si="1229"/>
        <v>1.3222056639644742E-3</v>
      </c>
    </row>
    <row r="26231" spans="2:6" x14ac:dyDescent="0.25">
      <c r="B26231">
        <v>989.46333333333337</v>
      </c>
      <c r="C26231">
        <v>31.613780006456174</v>
      </c>
      <c r="D26231">
        <f t="shared" si="1227"/>
        <v>31.577745326666047</v>
      </c>
      <c r="E26231">
        <f t="shared" si="1228"/>
        <v>3.60346797901272E-2</v>
      </c>
      <c r="F26231">
        <f t="shared" si="1229"/>
        <v>1.2984981475770015E-3</v>
      </c>
    </row>
    <row r="26232" spans="2:6" x14ac:dyDescent="0.25">
      <c r="B26232">
        <v>989.5</v>
      </c>
      <c r="C26232">
        <v>31.61398590238613</v>
      </c>
      <c r="D26232">
        <f t="shared" si="1227"/>
        <v>31.578269721761565</v>
      </c>
      <c r="E26232">
        <f t="shared" si="1228"/>
        <v>3.5716180624564942E-2</v>
      </c>
      <c r="F26232">
        <f t="shared" si="1229"/>
        <v>1.2756455584065482E-3</v>
      </c>
    </row>
    <row r="26233" spans="2:6" x14ac:dyDescent="0.25">
      <c r="B26233">
        <v>989.53833333333341</v>
      </c>
      <c r="C26233">
        <v>31.614181019821498</v>
      </c>
      <c r="D26233">
        <f t="shared" si="1227"/>
        <v>31.578817905632359</v>
      </c>
      <c r="E26233">
        <f t="shared" si="1228"/>
        <v>3.53631141891384E-2</v>
      </c>
      <c r="F26233">
        <f t="shared" si="1229"/>
        <v>1.2505498451540417E-3</v>
      </c>
    </row>
    <row r="26234" spans="2:6" x14ac:dyDescent="0.25">
      <c r="B26234">
        <v>989.57500000000005</v>
      </c>
      <c r="C26234">
        <v>31.614374982910377</v>
      </c>
      <c r="D26234">
        <f t="shared" si="1227"/>
        <v>31.579342210118647</v>
      </c>
      <c r="E26234">
        <f t="shared" si="1228"/>
        <v>3.5032772791730338E-2</v>
      </c>
      <c r="F26234">
        <f t="shared" si="1229"/>
        <v>1.2272951694770014E-3</v>
      </c>
    </row>
    <row r="26235" spans="2:6" x14ac:dyDescent="0.25">
      <c r="B26235">
        <v>989.61166666666657</v>
      </c>
      <c r="C26235">
        <v>31.614578644701641</v>
      </c>
      <c r="D26235">
        <f t="shared" si="1227"/>
        <v>31.579866470311273</v>
      </c>
      <c r="E26235">
        <f t="shared" si="1228"/>
        <v>3.4712174390367778E-2</v>
      </c>
      <c r="F26235">
        <f t="shared" si="1229"/>
        <v>1.2049350509073047E-3</v>
      </c>
    </row>
    <row r="26236" spans="2:6" x14ac:dyDescent="0.25">
      <c r="B26236">
        <v>989.65</v>
      </c>
      <c r="C26236">
        <v>31.614774112824559</v>
      </c>
      <c r="D26236">
        <f t="shared" si="1227"/>
        <v>31.580414513156239</v>
      </c>
      <c r="E26236">
        <f t="shared" si="1228"/>
        <v>3.4359599668320584E-2</v>
      </c>
      <c r="F26236">
        <f t="shared" si="1229"/>
        <v>1.1805820893672559E-3</v>
      </c>
    </row>
    <row r="26237" spans="2:6" x14ac:dyDescent="0.25">
      <c r="B26237">
        <v>989.68666666666661</v>
      </c>
      <c r="C26237">
        <v>31.614968795553494</v>
      </c>
      <c r="D26237">
        <f t="shared" si="1227"/>
        <v>31.580938682756873</v>
      </c>
      <c r="E26237">
        <f t="shared" si="1228"/>
        <v>3.4030112796621381E-2</v>
      </c>
      <c r="F26237">
        <f t="shared" si="1229"/>
        <v>1.1580485769507743E-3</v>
      </c>
    </row>
    <row r="26238" spans="2:6" x14ac:dyDescent="0.25">
      <c r="B26238">
        <v>989.72333333333336</v>
      </c>
      <c r="C26238">
        <v>31.615163587872292</v>
      </c>
      <c r="D26238">
        <f t="shared" si="1227"/>
        <v>31.581462808072271</v>
      </c>
      <c r="E26238">
        <f t="shared" si="1228"/>
        <v>3.3700779800021508E-2</v>
      </c>
      <c r="F26238">
        <f t="shared" si="1229"/>
        <v>1.1357425591295377E-3</v>
      </c>
    </row>
    <row r="26239" spans="2:6" x14ac:dyDescent="0.25">
      <c r="B26239">
        <v>989.76</v>
      </c>
      <c r="C26239">
        <v>31.615368086033424</v>
      </c>
      <c r="D26239">
        <f t="shared" si="1227"/>
        <v>31.581986889105224</v>
      </c>
      <c r="E26239">
        <f t="shared" si="1228"/>
        <v>3.3381196928200296E-2</v>
      </c>
      <c r="F26239">
        <f t="shared" si="1229"/>
        <v>1.1143043083592888E-3</v>
      </c>
    </row>
    <row r="26240" spans="2:6" x14ac:dyDescent="0.25">
      <c r="B26240">
        <v>989.7983333333334</v>
      </c>
      <c r="C26240">
        <v>31.615563389771555</v>
      </c>
      <c r="D26240">
        <f t="shared" si="1227"/>
        <v>31.582534744658862</v>
      </c>
      <c r="E26240">
        <f t="shared" si="1228"/>
        <v>3.3028645112693766E-2</v>
      </c>
      <c r="F26240">
        <f t="shared" si="1229"/>
        <v>1.0908913979802699E-3</v>
      </c>
    </row>
    <row r="26241" spans="2:6" x14ac:dyDescent="0.25">
      <c r="B26241">
        <v>989.83499999999992</v>
      </c>
      <c r="C26241">
        <v>31.615758459717988</v>
      </c>
      <c r="D26241">
        <f t="shared" si="1227"/>
        <v>31.58305873512273</v>
      </c>
      <c r="E26241">
        <f t="shared" si="1228"/>
        <v>3.2699724595257607E-2</v>
      </c>
      <c r="F26241">
        <f t="shared" si="1229"/>
        <v>1.0692719886056952E-3</v>
      </c>
    </row>
    <row r="26242" spans="2:6" x14ac:dyDescent="0.25">
      <c r="B26242">
        <v>989.87166666666667</v>
      </c>
      <c r="C26242">
        <v>31.615962713460529</v>
      </c>
      <c r="D26242">
        <f t="shared" si="1227"/>
        <v>31.583582681312556</v>
      </c>
      <c r="E26242">
        <f t="shared" si="1228"/>
        <v>3.2380032147973026E-2</v>
      </c>
      <c r="F26242">
        <f t="shared" si="1229"/>
        <v>1.0484664819037667E-3</v>
      </c>
    </row>
    <row r="26243" spans="2:6" x14ac:dyDescent="0.25">
      <c r="B26243">
        <v>989.91</v>
      </c>
      <c r="C26243">
        <v>31.61615909117927</v>
      </c>
      <c r="D26243">
        <f t="shared" si="1227"/>
        <v>31.584130395902854</v>
      </c>
      <c r="E26243">
        <f t="shared" si="1228"/>
        <v>3.2028695276416386E-2</v>
      </c>
      <c r="F26243">
        <f t="shared" si="1229"/>
        <v>1.0258373211095373E-3</v>
      </c>
    </row>
    <row r="26244" spans="2:6" x14ac:dyDescent="0.25">
      <c r="B26244">
        <v>989.94666666666672</v>
      </c>
      <c r="C26244">
        <v>31.61635507802751</v>
      </c>
      <c r="D26244">
        <f t="shared" si="1227"/>
        <v>31.584654251540808</v>
      </c>
      <c r="E26244">
        <f t="shared" si="1228"/>
        <v>3.1700826486702027E-2</v>
      </c>
      <c r="F26244">
        <f t="shared" si="1229"/>
        <v>1.0049423999399889E-3</v>
      </c>
    </row>
    <row r="26245" spans="2:6" x14ac:dyDescent="0.25">
      <c r="B26245">
        <v>989.98333333333335</v>
      </c>
      <c r="C26245">
        <v>31.61655946543647</v>
      </c>
      <c r="D26245">
        <f t="shared" ref="D26245:D26308" si="1230">$I$6*(1-EXP(-$I$5*B26245^$I$7))</f>
        <v>31.58517806291318</v>
      </c>
      <c r="E26245">
        <f t="shared" ref="E26245:E26308" si="1231">C26245-D26245</f>
        <v>3.1381402523290802E-2</v>
      </c>
      <c r="F26245">
        <f t="shared" si="1229"/>
        <v>9.8479242432880231E-4</v>
      </c>
    </row>
    <row r="26246" spans="2:6" x14ac:dyDescent="0.25">
      <c r="B26246">
        <v>990.02166666666676</v>
      </c>
      <c r="C26246">
        <v>31.616754509811937</v>
      </c>
      <c r="D26246">
        <f t="shared" si="1230"/>
        <v>31.585725636566977</v>
      </c>
      <c r="E26246">
        <f t="shared" si="1231"/>
        <v>3.1028873244959954E-2</v>
      </c>
      <c r="F26246">
        <f t="shared" ref="F26246:F26309" si="1232">E26246^2</f>
        <v>9.6279097485179167E-4</v>
      </c>
    </row>
    <row r="26247" spans="2:6" x14ac:dyDescent="0.25">
      <c r="B26247">
        <v>990.05833333333328</v>
      </c>
      <c r="C26247">
        <v>31.616949462862522</v>
      </c>
      <c r="D26247">
        <f t="shared" si="1230"/>
        <v>31.586249357404718</v>
      </c>
      <c r="E26247">
        <f t="shared" si="1231"/>
        <v>3.0700105457803772E-2</v>
      </c>
      <c r="F26247">
        <f t="shared" si="1232"/>
        <v>9.4249647512027301E-4</v>
      </c>
    </row>
    <row r="26248" spans="2:6" x14ac:dyDescent="0.25">
      <c r="B26248">
        <v>990.09499999999991</v>
      </c>
      <c r="C26248">
        <v>31.617144773906645</v>
      </c>
      <c r="D26248">
        <f t="shared" si="1230"/>
        <v>31.586773033985285</v>
      </c>
      <c r="E26248">
        <f t="shared" si="1231"/>
        <v>3.037173992136033E-2</v>
      </c>
      <c r="F26248">
        <f t="shared" si="1232"/>
        <v>9.2244258585075277E-4</v>
      </c>
    </row>
    <row r="26249" spans="2:6" x14ac:dyDescent="0.25">
      <c r="B26249">
        <v>990.13166666666666</v>
      </c>
      <c r="C26249">
        <v>31.617348420421745</v>
      </c>
      <c r="D26249">
        <f t="shared" si="1230"/>
        <v>31.58729666631147</v>
      </c>
      <c r="E26249">
        <f t="shared" si="1231"/>
        <v>3.0051754110274942E-2</v>
      </c>
      <c r="F26249">
        <f t="shared" si="1232"/>
        <v>9.0310792510442687E-4</v>
      </c>
    </row>
    <row r="26250" spans="2:6" x14ac:dyDescent="0.25">
      <c r="B26250">
        <v>990.17</v>
      </c>
      <c r="C26250">
        <v>31.617543117762665</v>
      </c>
      <c r="D26250">
        <f t="shared" si="1230"/>
        <v>31.58784405279259</v>
      </c>
      <c r="E26250">
        <f t="shared" si="1231"/>
        <v>2.9699064970074573E-2</v>
      </c>
      <c r="F26250">
        <f t="shared" si="1232"/>
        <v>8.8203446009671059E-4</v>
      </c>
    </row>
    <row r="26251" spans="2:6" x14ac:dyDescent="0.25">
      <c r="B26251">
        <v>990.20666666666671</v>
      </c>
      <c r="C26251">
        <v>31.617738410541811</v>
      </c>
      <c r="D26251">
        <f t="shared" si="1230"/>
        <v>31.588367594607043</v>
      </c>
      <c r="E26251">
        <f t="shared" si="1231"/>
        <v>2.9370815934768757E-2</v>
      </c>
      <c r="F26251">
        <f t="shared" si="1232"/>
        <v>8.626448286740663E-4</v>
      </c>
    </row>
    <row r="26252" spans="2:6" x14ac:dyDescent="0.25">
      <c r="B26252">
        <v>990.24333333333334</v>
      </c>
      <c r="C26252">
        <v>31.617943179854816</v>
      </c>
      <c r="D26252">
        <f t="shared" si="1230"/>
        <v>31.588891092175547</v>
      </c>
      <c r="E26252">
        <f t="shared" si="1231"/>
        <v>2.9052087679268368E-2</v>
      </c>
      <c r="F26252">
        <f t="shared" si="1232"/>
        <v>8.4402379852389691E-4</v>
      </c>
    </row>
    <row r="26253" spans="2:6" x14ac:dyDescent="0.25">
      <c r="B26253">
        <v>990.28166666666664</v>
      </c>
      <c r="C26253">
        <v>31.618137679933994</v>
      </c>
      <c r="D26253">
        <f t="shared" si="1230"/>
        <v>31.589438337782617</v>
      </c>
      <c r="E26253">
        <f t="shared" si="1231"/>
        <v>2.8699342151377039E-2</v>
      </c>
      <c r="F26253">
        <f t="shared" si="1232"/>
        <v>8.2365223992180684E-4</v>
      </c>
    </row>
    <row r="26254" spans="2:6" x14ac:dyDescent="0.25">
      <c r="B26254">
        <v>990.31833333333327</v>
      </c>
      <c r="C26254">
        <v>31.618331405578182</v>
      </c>
      <c r="D26254">
        <f t="shared" si="1230"/>
        <v>31.58996174485662</v>
      </c>
      <c r="E26254">
        <f t="shared" si="1231"/>
        <v>2.836966072156244E-2</v>
      </c>
      <c r="F26254">
        <f t="shared" si="1232"/>
        <v>8.0483764945656273E-4</v>
      </c>
    </row>
    <row r="26255" spans="2:6" x14ac:dyDescent="0.25">
      <c r="B26255">
        <v>990.35500000000002</v>
      </c>
      <c r="C26255">
        <v>31.618527060003856</v>
      </c>
      <c r="D26255">
        <f t="shared" si="1230"/>
        <v>31.590485107693077</v>
      </c>
      <c r="E26255">
        <f t="shared" si="1231"/>
        <v>2.804195231077955E-2</v>
      </c>
      <c r="F26255">
        <f t="shared" si="1232"/>
        <v>7.8635108940003449E-4</v>
      </c>
    </row>
    <row r="26256" spans="2:6" x14ac:dyDescent="0.25">
      <c r="B26256">
        <v>990.39166666666665</v>
      </c>
      <c r="C26256">
        <v>31.618730759985528</v>
      </c>
      <c r="D26256">
        <f t="shared" si="1230"/>
        <v>31.59100842629476</v>
      </c>
      <c r="E26256">
        <f t="shared" si="1231"/>
        <v>2.7722333690768153E-2</v>
      </c>
      <c r="F26256">
        <f t="shared" si="1232"/>
        <v>7.6852778526229895E-4</v>
      </c>
    </row>
    <row r="26257" spans="2:6" x14ac:dyDescent="0.25">
      <c r="B26257">
        <v>990.43000000000006</v>
      </c>
      <c r="C26257">
        <v>31.618925530386356</v>
      </c>
      <c r="D26257">
        <f t="shared" si="1230"/>
        <v>31.591555484812162</v>
      </c>
      <c r="E26257">
        <f t="shared" si="1231"/>
        <v>2.7370045574194535E-2</v>
      </c>
      <c r="F26257">
        <f t="shared" si="1232"/>
        <v>7.4911939473348583E-4</v>
      </c>
    </row>
    <row r="26258" spans="2:6" x14ac:dyDescent="0.25">
      <c r="B26258">
        <v>990.4666666666667</v>
      </c>
      <c r="C26258">
        <v>31.619119862427748</v>
      </c>
      <c r="D26258">
        <f t="shared" si="1230"/>
        <v>31.592078712942243</v>
      </c>
      <c r="E26258">
        <f t="shared" si="1231"/>
        <v>2.70411494855054E-2</v>
      </c>
      <c r="F26258">
        <f t="shared" si="1232"/>
        <v>7.3122376549744899E-4</v>
      </c>
    </row>
    <row r="26259" spans="2:6" x14ac:dyDescent="0.25">
      <c r="B26259">
        <v>990.50333333333333</v>
      </c>
      <c r="C26259">
        <v>31.619321213699518</v>
      </c>
      <c r="D26259">
        <f t="shared" si="1230"/>
        <v>31.592601896846009</v>
      </c>
      <c r="E26259">
        <f t="shared" si="1231"/>
        <v>2.6719316853508701E-2</v>
      </c>
      <c r="F26259">
        <f t="shared" si="1232"/>
        <v>7.1392189311819416E-4</v>
      </c>
    </row>
    <row r="26260" spans="2:6" x14ac:dyDescent="0.25">
      <c r="B26260">
        <v>990.54166666666663</v>
      </c>
      <c r="C26260">
        <v>31.619514267192574</v>
      </c>
      <c r="D26260">
        <f t="shared" si="1230"/>
        <v>31.593148814551824</v>
      </c>
      <c r="E26260">
        <f t="shared" si="1231"/>
        <v>2.6365452640749965E-2</v>
      </c>
      <c r="F26260">
        <f t="shared" si="1232"/>
        <v>6.9513709295162933E-4</v>
      </c>
    </row>
    <row r="26261" spans="2:6" x14ac:dyDescent="0.25">
      <c r="B26261">
        <v>990.57833333333326</v>
      </c>
      <c r="C26261">
        <v>31.619707499682395</v>
      </c>
      <c r="D26261">
        <f t="shared" si="1230"/>
        <v>31.593671908001209</v>
      </c>
      <c r="E26261">
        <f t="shared" si="1231"/>
        <v>2.6035591681186077E-2</v>
      </c>
      <c r="F26261">
        <f t="shared" si="1232"/>
        <v>6.778520341894456E-4</v>
      </c>
    </row>
    <row r="26262" spans="2:6" x14ac:dyDescent="0.25">
      <c r="B26262">
        <v>990.61500000000001</v>
      </c>
      <c r="C26262">
        <v>31.619900052715106</v>
      </c>
      <c r="D26262">
        <f t="shared" si="1230"/>
        <v>31.594194957232698</v>
      </c>
      <c r="E26262">
        <f t="shared" si="1231"/>
        <v>2.5705095482408069E-2</v>
      </c>
      <c r="F26262">
        <f t="shared" si="1232"/>
        <v>6.6075193375971571E-4</v>
      </c>
    </row>
    <row r="26263" spans="2:6" x14ac:dyDescent="0.25">
      <c r="B26263">
        <v>990.65166666666664</v>
      </c>
      <c r="C26263">
        <v>31.620100300284172</v>
      </c>
      <c r="D26263">
        <f t="shared" si="1230"/>
        <v>31.594717962249021</v>
      </c>
      <c r="E26263">
        <f t="shared" si="1231"/>
        <v>2.5382338035150553E-2</v>
      </c>
      <c r="F26263">
        <f t="shared" si="1232"/>
        <v>6.4426308413065043E-4</v>
      </c>
    </row>
    <row r="26264" spans="2:6" x14ac:dyDescent="0.25">
      <c r="B26264">
        <v>990.69</v>
      </c>
      <c r="C26264">
        <v>31.620293941909463</v>
      </c>
      <c r="D26264">
        <f t="shared" si="1230"/>
        <v>31.595264692948145</v>
      </c>
      <c r="E26264">
        <f t="shared" si="1231"/>
        <v>2.5029248961317307E-2</v>
      </c>
      <c r="F26264">
        <f t="shared" si="1232"/>
        <v>6.2646330356760352E-4</v>
      </c>
    </row>
    <row r="26265" spans="2:6" x14ac:dyDescent="0.25">
      <c r="B26265">
        <v>990.72666666666669</v>
      </c>
      <c r="C26265">
        <v>31.620489150669716</v>
      </c>
      <c r="D26265">
        <f t="shared" si="1230"/>
        <v>31.595787607533001</v>
      </c>
      <c r="E26265">
        <f t="shared" si="1231"/>
        <v>2.4701543136714577E-2</v>
      </c>
      <c r="F26265">
        <f t="shared" si="1232"/>
        <v>6.1016623333497101E-4</v>
      </c>
    </row>
    <row r="26266" spans="2:6" x14ac:dyDescent="0.25">
      <c r="B26266">
        <v>990.76333333333343</v>
      </c>
      <c r="C26266">
        <v>31.62069117791166</v>
      </c>
      <c r="D26266">
        <f t="shared" si="1230"/>
        <v>31.59631047791115</v>
      </c>
      <c r="E26266">
        <f t="shared" si="1231"/>
        <v>2.4380700000509847E-2</v>
      </c>
      <c r="F26266">
        <f t="shared" si="1232"/>
        <v>5.9441853251486086E-4</v>
      </c>
    </row>
    <row r="26267" spans="2:6" x14ac:dyDescent="0.25">
      <c r="B26267">
        <v>990.80166666666662</v>
      </c>
      <c r="C26267">
        <v>31.62088408163191</v>
      </c>
      <c r="D26267">
        <f t="shared" si="1230"/>
        <v>31.596857067861173</v>
      </c>
      <c r="E26267">
        <f t="shared" si="1231"/>
        <v>2.4027013770737682E-2</v>
      </c>
      <c r="F26267">
        <f t="shared" si="1232"/>
        <v>5.7729739073921816E-4</v>
      </c>
    </row>
    <row r="26268" spans="2:6" x14ac:dyDescent="0.25">
      <c r="B26268">
        <v>990.83833333333337</v>
      </c>
      <c r="C26268">
        <v>31.621077704992221</v>
      </c>
      <c r="D26268">
        <f t="shared" si="1230"/>
        <v>31.597379847825085</v>
      </c>
      <c r="E26268">
        <f t="shared" si="1231"/>
        <v>2.3697857167135794E-2</v>
      </c>
      <c r="F26268">
        <f t="shared" si="1232"/>
        <v>5.6158843431396935E-4</v>
      </c>
    </row>
    <row r="26269" spans="2:6" x14ac:dyDescent="0.25">
      <c r="B26269">
        <v>990.875</v>
      </c>
      <c r="C26269">
        <v>31.621280412023367</v>
      </c>
      <c r="D26269">
        <f t="shared" si="1230"/>
        <v>31.597902583590713</v>
      </c>
      <c r="E26269">
        <f t="shared" si="1231"/>
        <v>2.3377828432654013E-2</v>
      </c>
      <c r="F26269">
        <f t="shared" si="1232"/>
        <v>5.4652286222660643E-4</v>
      </c>
    </row>
    <row r="26270" spans="2:6" x14ac:dyDescent="0.25">
      <c r="B26270">
        <v>990.91333333333341</v>
      </c>
      <c r="C26270">
        <v>31.621473991547738</v>
      </c>
      <c r="D26270">
        <f t="shared" si="1230"/>
        <v>31.598449032818476</v>
      </c>
      <c r="E26270">
        <f t="shared" si="1231"/>
        <v>2.3024958729262579E-2</v>
      </c>
      <c r="F26270">
        <f t="shared" si="1232"/>
        <v>5.3014872448424509E-4</v>
      </c>
    </row>
    <row r="26271" spans="2:6" x14ac:dyDescent="0.25">
      <c r="B26271">
        <v>990.95</v>
      </c>
      <c r="C26271">
        <v>31.621666877003015</v>
      </c>
      <c r="D26271">
        <f t="shared" si="1230"/>
        <v>31.598971678187095</v>
      </c>
      <c r="E26271">
        <f t="shared" si="1231"/>
        <v>2.2695198815920747E-2</v>
      </c>
      <c r="F26271">
        <f t="shared" si="1232"/>
        <v>5.1507204929417052E-4</v>
      </c>
    </row>
    <row r="26272" spans="2:6" x14ac:dyDescent="0.25">
      <c r="B26272">
        <v>990.98666666666657</v>
      </c>
      <c r="C26272">
        <v>31.621860036432931</v>
      </c>
      <c r="D26272">
        <f t="shared" si="1230"/>
        <v>31.59949427936585</v>
      </c>
      <c r="E26272">
        <f t="shared" si="1231"/>
        <v>2.236575706708166E-2</v>
      </c>
      <c r="F26272">
        <f t="shared" si="1232"/>
        <v>5.0022708918371316E-4</v>
      </c>
    </row>
    <row r="26273" spans="2:6" x14ac:dyDescent="0.25">
      <c r="B26273">
        <v>991.02333333333331</v>
      </c>
      <c r="C26273">
        <v>31.622061437352233</v>
      </c>
      <c r="D26273">
        <f t="shared" si="1230"/>
        <v>31.600016836357483</v>
      </c>
      <c r="E26273">
        <f t="shared" si="1231"/>
        <v>2.2044600994750141E-2</v>
      </c>
      <c r="F26273">
        <f t="shared" si="1232"/>
        <v>4.8596443301773888E-4</v>
      </c>
    </row>
    <row r="26274" spans="2:6" x14ac:dyDescent="0.25">
      <c r="B26274">
        <v>991.06166666666661</v>
      </c>
      <c r="C26274">
        <v>31.622253387640718</v>
      </c>
      <c r="D26274">
        <f t="shared" si="1230"/>
        <v>31.600563098697158</v>
      </c>
      <c r="E26274">
        <f t="shared" si="1231"/>
        <v>2.1690288943560176E-2</v>
      </c>
      <c r="F26274">
        <f t="shared" si="1232"/>
        <v>4.7046863445512882E-4</v>
      </c>
    </row>
    <row r="26275" spans="2:6" x14ac:dyDescent="0.25">
      <c r="B26275">
        <v>991.09833333333336</v>
      </c>
      <c r="C26275">
        <v>31.622446974471082</v>
      </c>
      <c r="D26275">
        <f t="shared" si="1230"/>
        <v>31.601085565314698</v>
      </c>
      <c r="E26275">
        <f t="shared" si="1231"/>
        <v>2.136140915638407E-2</v>
      </c>
      <c r="F26275">
        <f t="shared" si="1232"/>
        <v>4.5630980114644921E-4</v>
      </c>
    </row>
    <row r="26276" spans="2:6" x14ac:dyDescent="0.25">
      <c r="B26276">
        <v>991.13499999999999</v>
      </c>
      <c r="C26276">
        <v>31.622640258102837</v>
      </c>
      <c r="D26276">
        <f t="shared" si="1230"/>
        <v>31.601607987753564</v>
      </c>
      <c r="E26276">
        <f t="shared" si="1231"/>
        <v>2.1032270349273574E-2</v>
      </c>
      <c r="F26276">
        <f t="shared" si="1232"/>
        <v>4.4235639604493234E-4</v>
      </c>
    </row>
    <row r="26277" spans="2:6" x14ac:dyDescent="0.25">
      <c r="B26277">
        <v>991.17166666666674</v>
      </c>
      <c r="C26277">
        <v>31.622840417833974</v>
      </c>
      <c r="D26277">
        <f t="shared" si="1230"/>
        <v>31.602130366016524</v>
      </c>
      <c r="E26277">
        <f t="shared" si="1231"/>
        <v>2.0710051817449227E-2</v>
      </c>
      <c r="F26277">
        <f t="shared" si="1232"/>
        <v>4.2890624628143199E-4</v>
      </c>
    </row>
    <row r="26278" spans="2:6" x14ac:dyDescent="0.25">
      <c r="B26278">
        <v>991.20999999999992</v>
      </c>
      <c r="C26278">
        <v>31.623032010128931</v>
      </c>
      <c r="D26278">
        <f t="shared" si="1230"/>
        <v>31.602676441515431</v>
      </c>
      <c r="E26278">
        <f t="shared" si="1231"/>
        <v>2.0355568613499742E-2</v>
      </c>
      <c r="F26278">
        <f t="shared" si="1232"/>
        <v>4.1434917357889578E-4</v>
      </c>
    </row>
    <row r="26279" spans="2:6" x14ac:dyDescent="0.25">
      <c r="B26279">
        <v>991.24666666666667</v>
      </c>
      <c r="C26279">
        <v>31.623223642606831</v>
      </c>
      <c r="D26279">
        <f t="shared" si="1230"/>
        <v>31.603198729427188</v>
      </c>
      <c r="E26279">
        <f t="shared" si="1231"/>
        <v>2.0024913179643278E-2</v>
      </c>
      <c r="F26279">
        <f t="shared" si="1232"/>
        <v>4.0099714785225105E-4</v>
      </c>
    </row>
    <row r="26280" spans="2:6" x14ac:dyDescent="0.25">
      <c r="B26280">
        <v>991.2833333333333</v>
      </c>
      <c r="C26280">
        <v>31.62342403529944</v>
      </c>
      <c r="D26280">
        <f t="shared" si="1230"/>
        <v>31.603720973171434</v>
      </c>
      <c r="E26280">
        <f t="shared" si="1231"/>
        <v>1.9703062128005655E-2</v>
      </c>
      <c r="F26280">
        <f t="shared" si="1232"/>
        <v>3.8821065722005073E-4</v>
      </c>
    </row>
    <row r="26281" spans="2:6" x14ac:dyDescent="0.25">
      <c r="B26281">
        <v>991.32166666666672</v>
      </c>
      <c r="C26281">
        <v>31.623615021197182</v>
      </c>
      <c r="D26281">
        <f t="shared" si="1230"/>
        <v>31.604266908046178</v>
      </c>
      <c r="E26281">
        <f t="shared" si="1231"/>
        <v>1.9348113151004043E-2</v>
      </c>
      <c r="F26281">
        <f t="shared" si="1232"/>
        <v>3.7434948250405559E-4</v>
      </c>
    </row>
    <row r="26282" spans="2:6" x14ac:dyDescent="0.25">
      <c r="B26282">
        <v>991.35833333333335</v>
      </c>
      <c r="C26282">
        <v>31.623805985176958</v>
      </c>
      <c r="D26282">
        <f t="shared" si="1230"/>
        <v>31.604789061456458</v>
      </c>
      <c r="E26282">
        <f t="shared" si="1231"/>
        <v>1.901692372049979E-2</v>
      </c>
      <c r="F26282">
        <f t="shared" si="1232"/>
        <v>3.6164338779130756E-4</v>
      </c>
    </row>
    <row r="26283" spans="2:6" x14ac:dyDescent="0.25">
      <c r="B26283">
        <v>991.39499999999998</v>
      </c>
      <c r="C26283">
        <v>31.623997829528584</v>
      </c>
      <c r="D26283">
        <f t="shared" si="1230"/>
        <v>31.605311170707672</v>
      </c>
      <c r="E26283">
        <f t="shared" si="1231"/>
        <v>1.8686658820911362E-2</v>
      </c>
      <c r="F26283">
        <f t="shared" si="1232"/>
        <v>3.4919121788914439E-4</v>
      </c>
    </row>
    <row r="26284" spans="2:6" x14ac:dyDescent="0.25">
      <c r="B26284">
        <v>991.43166666666673</v>
      </c>
      <c r="C26284">
        <v>31.624196824452369</v>
      </c>
      <c r="D26284">
        <f t="shared" si="1230"/>
        <v>31.605833235802596</v>
      </c>
      <c r="E26284">
        <f t="shared" si="1231"/>
        <v>1.8363588649773277E-2</v>
      </c>
      <c r="F26284">
        <f t="shared" si="1232"/>
        <v>3.372213880980819E-4</v>
      </c>
    </row>
    <row r="26285" spans="2:6" x14ac:dyDescent="0.25">
      <c r="B26285">
        <v>991.46999999999991</v>
      </c>
      <c r="C26285">
        <v>31.624387043221112</v>
      </c>
      <c r="D26285">
        <f t="shared" si="1230"/>
        <v>31.606378983919527</v>
      </c>
      <c r="E26285">
        <f t="shared" si="1231"/>
        <v>1.8008059301585888E-2</v>
      </c>
      <c r="F26285">
        <f t="shared" si="1232"/>
        <v>3.24290199809434E-4</v>
      </c>
    </row>
    <row r="26286" spans="2:6" x14ac:dyDescent="0.25">
      <c r="B26286">
        <v>991.50666666666666</v>
      </c>
      <c r="C26286">
        <v>31.624578142361703</v>
      </c>
      <c r="D26286">
        <f t="shared" si="1230"/>
        <v>31.606900958703367</v>
      </c>
      <c r="E26286">
        <f t="shared" si="1231"/>
        <v>1.7677183658335593E-2</v>
      </c>
      <c r="F26286">
        <f t="shared" si="1232"/>
        <v>3.1248282209052694E-4</v>
      </c>
    </row>
    <row r="26287" spans="2:6" x14ac:dyDescent="0.25">
      <c r="B26287">
        <v>991.54333333333329</v>
      </c>
      <c r="C26287">
        <v>31.624778168426431</v>
      </c>
      <c r="D26287">
        <f t="shared" si="1230"/>
        <v>31.607422889339318</v>
      </c>
      <c r="E26287">
        <f t="shared" si="1231"/>
        <v>1.7355279087112763E-2</v>
      </c>
      <c r="F26287">
        <f t="shared" si="1232"/>
        <v>3.0120571219157359E-4</v>
      </c>
    </row>
    <row r="26288" spans="2:6" x14ac:dyDescent="0.25">
      <c r="B26288">
        <v>991.58166666666671</v>
      </c>
      <c r="C26288">
        <v>31.624970842007983</v>
      </c>
      <c r="D26288">
        <f t="shared" si="1230"/>
        <v>31.607968496894543</v>
      </c>
      <c r="E26288">
        <f t="shared" si="1231"/>
        <v>1.7002345113439787E-2</v>
      </c>
      <c r="F26288">
        <f t="shared" si="1232"/>
        <v>2.890797393565098E-4</v>
      </c>
    </row>
    <row r="26289" spans="2:6" x14ac:dyDescent="0.25">
      <c r="B26289">
        <v>991.61833333333334</v>
      </c>
      <c r="C26289">
        <v>31.625162971293232</v>
      </c>
      <c r="D26289">
        <f t="shared" si="1230"/>
        <v>31.608490337236642</v>
      </c>
      <c r="E26289">
        <f t="shared" si="1231"/>
        <v>1.6672634056590141E-2</v>
      </c>
      <c r="F26289">
        <f t="shared" si="1232"/>
        <v>2.7797672638496941E-4</v>
      </c>
    </row>
    <row r="26290" spans="2:6" x14ac:dyDescent="0.25">
      <c r="B26290">
        <v>991.65500000000009</v>
      </c>
      <c r="C26290">
        <v>31.625362646006231</v>
      </c>
      <c r="D26290">
        <f t="shared" si="1230"/>
        <v>31.6090121334393</v>
      </c>
      <c r="E26290">
        <f t="shared" si="1231"/>
        <v>1.635051256693032E-2</v>
      </c>
      <c r="F26290">
        <f t="shared" si="1232"/>
        <v>2.6733926120134631E-4</v>
      </c>
    </row>
    <row r="26291" spans="2:6" x14ac:dyDescent="0.25">
      <c r="B26291">
        <v>991.69333333333327</v>
      </c>
      <c r="C26291">
        <v>31.625553336011357</v>
      </c>
      <c r="D26291">
        <f t="shared" si="1230"/>
        <v>31.609557600459613</v>
      </c>
      <c r="E26291">
        <f t="shared" si="1231"/>
        <v>1.5995735551744161E-2</v>
      </c>
      <c r="F26291">
        <f t="shared" si="1232"/>
        <v>2.5586355584133211E-4</v>
      </c>
    </row>
    <row r="26292" spans="2:6" x14ac:dyDescent="0.25">
      <c r="B26292">
        <v>991.73</v>
      </c>
      <c r="C26292">
        <v>31.625743152950619</v>
      </c>
      <c r="D26292">
        <f t="shared" si="1230"/>
        <v>31.610079306385646</v>
      </c>
      <c r="E26292">
        <f t="shared" si="1231"/>
        <v>1.5663846564972772E-2</v>
      </c>
      <c r="F26292">
        <f t="shared" si="1232"/>
        <v>2.4535608921100931E-4</v>
      </c>
    </row>
    <row r="26293" spans="2:6" x14ac:dyDescent="0.25">
      <c r="B26293">
        <v>991.76666666666665</v>
      </c>
      <c r="C26293">
        <v>31.62594107090499</v>
      </c>
      <c r="D26293">
        <f t="shared" si="1230"/>
        <v>31.610600968180631</v>
      </c>
      <c r="E26293">
        <f t="shared" si="1231"/>
        <v>1.5340102724358928E-2</v>
      </c>
      <c r="F26293">
        <f t="shared" si="1232"/>
        <v>2.353187515938842E-4</v>
      </c>
    </row>
    <row r="26294" spans="2:6" x14ac:dyDescent="0.25">
      <c r="B26294">
        <v>991.80500000000006</v>
      </c>
      <c r="C26294">
        <v>31.626131220266821</v>
      </c>
      <c r="D26294">
        <f t="shared" si="1230"/>
        <v>31.611146294692865</v>
      </c>
      <c r="E26294">
        <f t="shared" si="1231"/>
        <v>1.4984925573955366E-2</v>
      </c>
      <c r="F26294">
        <f t="shared" si="1232"/>
        <v>2.2454799445698154E-4</v>
      </c>
    </row>
    <row r="26295" spans="2:6" x14ac:dyDescent="0.25">
      <c r="B26295">
        <v>991.8416666666667</v>
      </c>
      <c r="C26295">
        <v>31.626322502057185</v>
      </c>
      <c r="D26295">
        <f t="shared" si="1230"/>
        <v>31.611667866228473</v>
      </c>
      <c r="E26295">
        <f t="shared" si="1231"/>
        <v>1.4654635828712514E-2</v>
      </c>
      <c r="F26295">
        <f t="shared" si="1232"/>
        <v>2.1475835127218452E-4</v>
      </c>
    </row>
    <row r="26296" spans="2:6" x14ac:dyDescent="0.25">
      <c r="B26296">
        <v>991.87833333333333</v>
      </c>
      <c r="C26296">
        <v>31.626513714440634</v>
      </c>
      <c r="D26296">
        <f t="shared" si="1230"/>
        <v>31.612189393641476</v>
      </c>
      <c r="E26296">
        <f t="shared" si="1231"/>
        <v>1.432432079915813E-2</v>
      </c>
      <c r="F26296">
        <f t="shared" si="1232"/>
        <v>2.0518616635719421E-4</v>
      </c>
    </row>
    <row r="26297" spans="2:6" x14ac:dyDescent="0.25">
      <c r="B26297">
        <v>991.91500000000008</v>
      </c>
      <c r="C26297">
        <v>31.626712896497406</v>
      </c>
      <c r="D26297">
        <f t="shared" si="1230"/>
        <v>31.612710876934649</v>
      </c>
      <c r="E26297">
        <f t="shared" si="1231"/>
        <v>1.4002019562756374E-2</v>
      </c>
      <c r="F26297">
        <f t="shared" si="1232"/>
        <v>1.9605655183581219E-4</v>
      </c>
    </row>
    <row r="26298" spans="2:6" x14ac:dyDescent="0.25">
      <c r="B26298">
        <v>991.95333333333326</v>
      </c>
      <c r="C26298">
        <v>31.626903107960157</v>
      </c>
      <c r="D26298">
        <f t="shared" si="1230"/>
        <v>31.613256016843295</v>
      </c>
      <c r="E26298">
        <f t="shared" si="1231"/>
        <v>1.3647091116862242E-2</v>
      </c>
      <c r="F26298">
        <f t="shared" si="1232"/>
        <v>1.8624309595194032E-4</v>
      </c>
    </row>
    <row r="26299" spans="2:6" x14ac:dyDescent="0.25">
      <c r="B26299">
        <v>991.99</v>
      </c>
      <c r="C26299">
        <v>31.627093019877297</v>
      </c>
      <c r="D26299">
        <f t="shared" si="1230"/>
        <v>31.613777409899935</v>
      </c>
      <c r="E26299">
        <f t="shared" si="1231"/>
        <v>1.3315609977361476E-2</v>
      </c>
      <c r="F26299">
        <f t="shared" si="1232"/>
        <v>1.7730546906920847E-4</v>
      </c>
    </row>
    <row r="26300" spans="2:6" x14ac:dyDescent="0.25">
      <c r="B26300">
        <v>992.02666666666664</v>
      </c>
      <c r="C26300">
        <v>31.627292129372304</v>
      </c>
      <c r="D26300">
        <f t="shared" si="1230"/>
        <v>31.614298758845187</v>
      </c>
      <c r="E26300">
        <f t="shared" si="1231"/>
        <v>1.2993370527116355E-2</v>
      </c>
      <c r="F26300">
        <f t="shared" si="1232"/>
        <v>1.6882767765493594E-4</v>
      </c>
    </row>
    <row r="26301" spans="2:6" x14ac:dyDescent="0.25">
      <c r="B26301">
        <v>992.06500000000005</v>
      </c>
      <c r="C26301">
        <v>31.627482870519358</v>
      </c>
      <c r="D26301">
        <f t="shared" si="1230"/>
        <v>31.614843758308183</v>
      </c>
      <c r="E26301">
        <f t="shared" si="1231"/>
        <v>1.2639112211175529E-2</v>
      </c>
      <c r="F26301">
        <f t="shared" si="1232"/>
        <v>1.5974715748668638E-4</v>
      </c>
    </row>
    <row r="26302" spans="2:6" x14ac:dyDescent="0.25">
      <c r="B26302">
        <v>992.10166666666669</v>
      </c>
      <c r="C26302">
        <v>31.62767275321254</v>
      </c>
      <c r="D26302">
        <f t="shared" si="1230"/>
        <v>31.61536501703414</v>
      </c>
      <c r="E26302">
        <f t="shared" si="1231"/>
        <v>1.2307736178399864E-2</v>
      </c>
      <c r="F26302">
        <f t="shared" si="1232"/>
        <v>1.514803698370929E-4</v>
      </c>
    </row>
    <row r="26303" spans="2:6" x14ac:dyDescent="0.25">
      <c r="B26303">
        <v>992.13833333333343</v>
      </c>
      <c r="C26303">
        <v>31.627861971060582</v>
      </c>
      <c r="D26303">
        <f t="shared" si="1230"/>
        <v>31.615886231657104</v>
      </c>
      <c r="E26303">
        <f t="shared" si="1231"/>
        <v>1.1975739403478514E-2</v>
      </c>
      <c r="F26303">
        <f t="shared" si="1232"/>
        <v>1.4341833426002792E-4</v>
      </c>
    </row>
    <row r="26304" spans="2:6" x14ac:dyDescent="0.25">
      <c r="B26304">
        <v>992.17499999999995</v>
      </c>
      <c r="C26304">
        <v>31.628061061460375</v>
      </c>
      <c r="D26304">
        <f t="shared" si="1230"/>
        <v>31.61640740217986</v>
      </c>
      <c r="E26304">
        <f t="shared" si="1231"/>
        <v>1.1653659280515427E-2</v>
      </c>
      <c r="F26304">
        <f t="shared" si="1232"/>
        <v>1.3580777462634334E-4</v>
      </c>
    </row>
    <row r="26305" spans="2:6" x14ac:dyDescent="0.25">
      <c r="B26305">
        <v>992.21333333333337</v>
      </c>
      <c r="C26305">
        <v>31.628253504903228</v>
      </c>
      <c r="D26305">
        <f t="shared" si="1230"/>
        <v>31.6169522151222</v>
      </c>
      <c r="E26305">
        <f t="shared" si="1231"/>
        <v>1.130128978102718E-2</v>
      </c>
      <c r="F26305">
        <f t="shared" si="1232"/>
        <v>1.2771915071474934E-4</v>
      </c>
    </row>
    <row r="26306" spans="2:6" x14ac:dyDescent="0.25">
      <c r="B26306">
        <v>992.25</v>
      </c>
      <c r="C26306">
        <v>31.628445502680655</v>
      </c>
      <c r="D26306">
        <f t="shared" si="1230"/>
        <v>31.617473295448534</v>
      </c>
      <c r="E26306">
        <f t="shared" si="1231"/>
        <v>1.0972207232121889E-2</v>
      </c>
      <c r="F26306">
        <f t="shared" si="1232"/>
        <v>1.2038933154462788E-4</v>
      </c>
    </row>
    <row r="26307" spans="2:6" x14ac:dyDescent="0.25">
      <c r="B26307">
        <v>992.28666666666663</v>
      </c>
      <c r="C26307">
        <v>31.628645005536832</v>
      </c>
      <c r="D26307">
        <f t="shared" si="1230"/>
        <v>31.617994331683079</v>
      </c>
      <c r="E26307">
        <f t="shared" si="1231"/>
        <v>1.065067385375329E-2</v>
      </c>
      <c r="F26307">
        <f t="shared" si="1232"/>
        <v>1.1343685353902395E-4</v>
      </c>
    </row>
    <row r="26308" spans="2:6" x14ac:dyDescent="0.25">
      <c r="B26308">
        <v>992.32500000000005</v>
      </c>
      <c r="C26308">
        <v>31.628834625214349</v>
      </c>
      <c r="D26308">
        <f t="shared" si="1230"/>
        <v>31.618539004242209</v>
      </c>
      <c r="E26308">
        <f t="shared" si="1231"/>
        <v>1.029562097214054E-2</v>
      </c>
      <c r="F26308">
        <f t="shared" si="1232"/>
        <v>1.0599981120198011E-4</v>
      </c>
    </row>
    <row r="26309" spans="2:6" x14ac:dyDescent="0.25">
      <c r="B26309">
        <v>992.36166666666657</v>
      </c>
      <c r="C26309">
        <v>31.629023806532437</v>
      </c>
      <c r="D26309">
        <f t="shared" ref="D26309:D26372" si="1233">$I$6*(1-EXP(-$I$5*B26309^$I$7))</f>
        <v>31.619059950297572</v>
      </c>
      <c r="E26309">
        <f t="shared" ref="E26309:E26372" si="1234">C26309-D26309</f>
        <v>9.963856234865176E-3</v>
      </c>
      <c r="F26309">
        <f t="shared" si="1232"/>
        <v>9.9278431069061638E-5</v>
      </c>
    </row>
    <row r="26310" spans="2:6" x14ac:dyDescent="0.25">
      <c r="B26310">
        <v>992.39833333333331</v>
      </c>
      <c r="C26310">
        <v>31.62921281615975</v>
      </c>
      <c r="D26310">
        <f t="shared" si="1233"/>
        <v>31.619580852269564</v>
      </c>
      <c r="E26310">
        <f t="shared" si="1234"/>
        <v>9.6319638901860571E-3</v>
      </c>
      <c r="F26310">
        <f t="shared" ref="F26310:F26373" si="1235">E26310^2</f>
        <v>9.2774728381848126E-5</v>
      </c>
    </row>
    <row r="26311" spans="2:6" x14ac:dyDescent="0.25">
      <c r="B26311">
        <v>992.43499999999995</v>
      </c>
      <c r="C26311">
        <v>31.629410466781284</v>
      </c>
      <c r="D26311">
        <f t="shared" si="1233"/>
        <v>31.620101710160935</v>
      </c>
      <c r="E26311">
        <f t="shared" si="1234"/>
        <v>9.3087566203493566E-3</v>
      </c>
      <c r="F26311">
        <f t="shared" si="1235"/>
        <v>8.6652949816897981E-5</v>
      </c>
    </row>
    <row r="26312" spans="2:6" x14ac:dyDescent="0.25">
      <c r="B26312">
        <v>992.47333333333336</v>
      </c>
      <c r="C26312">
        <v>31.62959996956296</v>
      </c>
      <c r="D26312">
        <f t="shared" si="1233"/>
        <v>31.620646196282358</v>
      </c>
      <c r="E26312">
        <f t="shared" si="1234"/>
        <v>8.9537732806022063E-3</v>
      </c>
      <c r="F26312">
        <f t="shared" si="1235"/>
        <v>8.017005596042599E-5</v>
      </c>
    </row>
    <row r="26313" spans="2:6" x14ac:dyDescent="0.25">
      <c r="B26313">
        <v>992.51</v>
      </c>
      <c r="C26313">
        <v>31.629789391978736</v>
      </c>
      <c r="D26313">
        <f t="shared" si="1233"/>
        <v>31.621166964017426</v>
      </c>
      <c r="E26313">
        <f t="shared" si="1234"/>
        <v>8.6224279613098531E-3</v>
      </c>
      <c r="F26313">
        <f t="shared" si="1235"/>
        <v>7.4346263947977986E-5</v>
      </c>
    </row>
    <row r="26314" spans="2:6" x14ac:dyDescent="0.25">
      <c r="B26314">
        <v>992.54666666666674</v>
      </c>
      <c r="C26314">
        <v>31.629988134845853</v>
      </c>
      <c r="D26314">
        <f t="shared" si="1233"/>
        <v>31.621687687680314</v>
      </c>
      <c r="E26314">
        <f t="shared" si="1234"/>
        <v>8.3004471655385714E-3</v>
      </c>
      <c r="F26314">
        <f t="shared" si="1235"/>
        <v>6.8897423147897311E-5</v>
      </c>
    </row>
    <row r="26315" spans="2:6" x14ac:dyDescent="0.25">
      <c r="B26315">
        <v>992.58499999999992</v>
      </c>
      <c r="C26315">
        <v>31.630178247677726</v>
      </c>
      <c r="D26315">
        <f t="shared" si="1233"/>
        <v>31.622232033480945</v>
      </c>
      <c r="E26315">
        <f t="shared" si="1234"/>
        <v>7.9462141967816535E-3</v>
      </c>
      <c r="F26315">
        <f t="shared" si="1235"/>
        <v>6.3142320061134293E-5</v>
      </c>
    </row>
    <row r="26316" spans="2:6" x14ac:dyDescent="0.25">
      <c r="B26316">
        <v>992.62166666666667</v>
      </c>
      <c r="C26316">
        <v>31.630366585153915</v>
      </c>
      <c r="D26316">
        <f t="shared" si="1233"/>
        <v>31.622752667004768</v>
      </c>
      <c r="E26316">
        <f t="shared" si="1234"/>
        <v>7.6139181491470254E-3</v>
      </c>
      <c r="F26316">
        <f t="shared" si="1235"/>
        <v>5.7971749581910462E-5</v>
      </c>
    </row>
    <row r="26317" spans="2:6" x14ac:dyDescent="0.25">
      <c r="B26317">
        <v>992.6583333333333</v>
      </c>
      <c r="C26317">
        <v>31.630563487243514</v>
      </c>
      <c r="D26317">
        <f t="shared" si="1233"/>
        <v>31.62327325646482</v>
      </c>
      <c r="E26317">
        <f t="shared" si="1234"/>
        <v>7.2902307786932852E-3</v>
      </c>
      <c r="F26317">
        <f t="shared" si="1235"/>
        <v>5.3147464806606904E-5</v>
      </c>
    </row>
    <row r="26318" spans="2:6" x14ac:dyDescent="0.25">
      <c r="B26318">
        <v>992.69666666666672</v>
      </c>
      <c r="C26318">
        <v>31.630752960801221</v>
      </c>
      <c r="D26318">
        <f t="shared" si="1233"/>
        <v>31.623817461971491</v>
      </c>
      <c r="E26318">
        <f t="shared" si="1234"/>
        <v>6.9354988297298803E-3</v>
      </c>
      <c r="F26318">
        <f t="shared" si="1235"/>
        <v>4.8101144017184536E-5</v>
      </c>
    </row>
    <row r="26319" spans="2:6" x14ac:dyDescent="0.25">
      <c r="B26319">
        <v>992.73333333333335</v>
      </c>
      <c r="C26319">
        <v>31.630941985040518</v>
      </c>
      <c r="D26319">
        <f t="shared" si="1233"/>
        <v>31.624337961309688</v>
      </c>
      <c r="E26319">
        <f t="shared" si="1234"/>
        <v>6.604023730830022E-3</v>
      </c>
      <c r="F26319">
        <f t="shared" si="1235"/>
        <v>4.3613129437366083E-5</v>
      </c>
    </row>
    <row r="26320" spans="2:6" x14ac:dyDescent="0.25">
      <c r="B26320">
        <v>992.77</v>
      </c>
      <c r="C26320">
        <v>31.631130443065551</v>
      </c>
      <c r="D26320">
        <f t="shared" si="1233"/>
        <v>31.624858416592534</v>
      </c>
      <c r="E26320">
        <f t="shared" si="1234"/>
        <v>6.272026473016723E-3</v>
      </c>
      <c r="F26320">
        <f t="shared" si="1235"/>
        <v>3.9338316078222591E-5</v>
      </c>
    </row>
    <row r="26321" spans="2:6" x14ac:dyDescent="0.25">
      <c r="B26321">
        <v>992.80666666666673</v>
      </c>
      <c r="C26321">
        <v>31.631327276412417</v>
      </c>
      <c r="D26321">
        <f t="shared" si="1233"/>
        <v>31.625378827822789</v>
      </c>
      <c r="E26321">
        <f t="shared" si="1234"/>
        <v>5.9484485896277306E-3</v>
      </c>
      <c r="F26321">
        <f t="shared" si="1235"/>
        <v>3.5384040623444135E-5</v>
      </c>
    </row>
    <row r="26322" spans="2:6" x14ac:dyDescent="0.25">
      <c r="B26322">
        <v>992.84499999999991</v>
      </c>
      <c r="C26322">
        <v>31.631516614809303</v>
      </c>
      <c r="D26322">
        <f t="shared" si="1233"/>
        <v>31.625922847010298</v>
      </c>
      <c r="E26322">
        <f t="shared" si="1234"/>
        <v>5.5937677990058887E-3</v>
      </c>
      <c r="F26322">
        <f t="shared" si="1235"/>
        <v>3.1290238189195188E-5</v>
      </c>
    </row>
    <row r="26323" spans="2:6" x14ac:dyDescent="0.25">
      <c r="B26323">
        <v>992.88166666666666</v>
      </c>
      <c r="C26323">
        <v>31.631707074675731</v>
      </c>
      <c r="D26323">
        <f t="shared" si="1233"/>
        <v>31.626443168141591</v>
      </c>
      <c r="E26323">
        <f t="shared" si="1234"/>
        <v>5.2639065341395508E-3</v>
      </c>
      <c r="F26323">
        <f t="shared" si="1235"/>
        <v>2.7708712000157058E-5</v>
      </c>
    </row>
    <row r="26324" spans="2:6" x14ac:dyDescent="0.25">
      <c r="B26324">
        <v>992.91833333333329</v>
      </c>
      <c r="C26324">
        <v>31.631905195039248</v>
      </c>
      <c r="D26324">
        <f t="shared" si="1233"/>
        <v>31.626963445228714</v>
      </c>
      <c r="E26324">
        <f t="shared" si="1234"/>
        <v>4.9417498105341906E-3</v>
      </c>
      <c r="F26324">
        <f t="shared" si="1235"/>
        <v>2.4420891189914708E-5</v>
      </c>
    </row>
    <row r="26325" spans="2:6" x14ac:dyDescent="0.25">
      <c r="B26325">
        <v>992.95666666666671</v>
      </c>
      <c r="C26325">
        <v>31.632094171789607</v>
      </c>
      <c r="D26325">
        <f t="shared" si="1233"/>
        <v>31.62750732418467</v>
      </c>
      <c r="E26325">
        <f t="shared" si="1234"/>
        <v>4.5868476049371054E-3</v>
      </c>
      <c r="F26325">
        <f t="shared" si="1235"/>
        <v>2.103917095091726E-5</v>
      </c>
    </row>
    <row r="26326" spans="2:6" x14ac:dyDescent="0.25">
      <c r="B26326">
        <v>992.99333333333334</v>
      </c>
      <c r="C26326">
        <v>31.632283375025665</v>
      </c>
      <c r="D26326">
        <f t="shared" si="1233"/>
        <v>31.628027511190052</v>
      </c>
      <c r="E26326">
        <f t="shared" si="1234"/>
        <v>4.2558638356133827E-3</v>
      </c>
      <c r="F26326">
        <f t="shared" si="1235"/>
        <v>1.8112376987281855E-5</v>
      </c>
    </row>
    <row r="26327" spans="2:6" x14ac:dyDescent="0.25">
      <c r="B26327">
        <v>993.03000000000009</v>
      </c>
      <c r="C26327">
        <v>31.6324805444481</v>
      </c>
      <c r="D26327">
        <f t="shared" si="1233"/>
        <v>31.628547654159693</v>
      </c>
      <c r="E26327">
        <f t="shared" si="1234"/>
        <v>3.9328902884072647E-3</v>
      </c>
      <c r="F26327">
        <f t="shared" si="1235"/>
        <v>1.5467626020648178E-5</v>
      </c>
    </row>
    <row r="26328" spans="2:6" x14ac:dyDescent="0.25">
      <c r="B26328">
        <v>993.06833333333327</v>
      </c>
      <c r="C26328">
        <v>31.632669291059759</v>
      </c>
      <c r="D26328">
        <f t="shared" si="1233"/>
        <v>31.629091392910908</v>
      </c>
      <c r="E26328">
        <f t="shared" si="1234"/>
        <v>3.5778981488512329E-3</v>
      </c>
      <c r="F26328">
        <f t="shared" si="1235"/>
        <v>1.280135516355308E-5</v>
      </c>
    </row>
    <row r="26329" spans="2:6" x14ac:dyDescent="0.25">
      <c r="B26329">
        <v>993.10500000000002</v>
      </c>
      <c r="C26329">
        <v>31.632858457765867</v>
      </c>
      <c r="D26329">
        <f t="shared" si="1233"/>
        <v>31.629611445816025</v>
      </c>
      <c r="E26329">
        <f t="shared" si="1234"/>
        <v>3.2470119498420047E-3</v>
      </c>
      <c r="F26329">
        <f t="shared" si="1235"/>
        <v>1.0543086602416777E-5</v>
      </c>
    </row>
    <row r="26330" spans="2:6" x14ac:dyDescent="0.25">
      <c r="B26330">
        <v>993.14166666666665</v>
      </c>
      <c r="C26330">
        <v>31.633047423557233</v>
      </c>
      <c r="D26330">
        <f t="shared" si="1233"/>
        <v>31.630131454693814</v>
      </c>
      <c r="E26330">
        <f t="shared" si="1234"/>
        <v>2.9159688634194936E-3</v>
      </c>
      <c r="F26330">
        <f t="shared" si="1235"/>
        <v>8.5028744124319735E-6</v>
      </c>
    </row>
    <row r="26331" spans="2:6" x14ac:dyDescent="0.25">
      <c r="B26331">
        <v>993.17833333333328</v>
      </c>
      <c r="C26331">
        <v>31.633244295094514</v>
      </c>
      <c r="D26331">
        <f t="shared" si="1233"/>
        <v>31.630651419547032</v>
      </c>
      <c r="E26331">
        <f t="shared" si="1234"/>
        <v>2.5928755474815546E-3</v>
      </c>
      <c r="F26331">
        <f t="shared" si="1235"/>
        <v>6.7230036047277713E-6</v>
      </c>
    </row>
    <row r="26332" spans="2:6" x14ac:dyDescent="0.25">
      <c r="B26332">
        <v>993.2166666666667</v>
      </c>
      <c r="C26332">
        <v>31.633432603346733</v>
      </c>
      <c r="D26332">
        <f t="shared" si="1233"/>
        <v>31.631194972097596</v>
      </c>
      <c r="E26332">
        <f t="shared" si="1234"/>
        <v>2.2376312491374506E-3</v>
      </c>
      <c r="F26332">
        <f t="shared" si="1235"/>
        <v>5.0069936071164271E-6</v>
      </c>
    </row>
    <row r="26333" spans="2:6" x14ac:dyDescent="0.25">
      <c r="B26333">
        <v>993.25333333333333</v>
      </c>
      <c r="C26333">
        <v>31.633621178267607</v>
      </c>
      <c r="D26333">
        <f t="shared" si="1233"/>
        <v>31.631714846909183</v>
      </c>
      <c r="E26333">
        <f t="shared" si="1234"/>
        <v>1.9063313584233299E-3</v>
      </c>
      <c r="F26333">
        <f t="shared" si="1235"/>
        <v>3.6340992481081385E-6</v>
      </c>
    </row>
    <row r="26334" spans="2:6" x14ac:dyDescent="0.25">
      <c r="B26334">
        <v>993.29000000000008</v>
      </c>
      <c r="C26334">
        <v>31.633817858852861</v>
      </c>
      <c r="D26334">
        <f t="shared" si="1233"/>
        <v>31.632234677704627</v>
      </c>
      <c r="E26334">
        <f t="shared" si="1234"/>
        <v>1.5831811482343028E-3</v>
      </c>
      <c r="F26334">
        <f t="shared" si="1235"/>
        <v>2.5064625481244852E-6</v>
      </c>
    </row>
    <row r="26335" spans="2:6" x14ac:dyDescent="0.25">
      <c r="B26335">
        <v>993.32833333333326</v>
      </c>
      <c r="C26335">
        <v>31.634006473956685</v>
      </c>
      <c r="D26335">
        <f t="shared" si="1233"/>
        <v>31.632778090112858</v>
      </c>
      <c r="E26335">
        <f t="shared" si="1234"/>
        <v>1.2283838438271744E-3</v>
      </c>
      <c r="F26335">
        <f t="shared" si="1235"/>
        <v>1.5089268677756239E-6</v>
      </c>
    </row>
    <row r="26336" spans="2:6" x14ac:dyDescent="0.25">
      <c r="B26336">
        <v>993.36500000000001</v>
      </c>
      <c r="C26336">
        <v>31.634195154814428</v>
      </c>
      <c r="D26336">
        <f t="shared" si="1233"/>
        <v>31.633297830883883</v>
      </c>
      <c r="E26336">
        <f t="shared" si="1234"/>
        <v>8.9732393054475779E-4</v>
      </c>
      <c r="F26336">
        <f t="shared" si="1235"/>
        <v>8.0519023632829333E-7</v>
      </c>
    </row>
    <row r="26337" spans="2:6" x14ac:dyDescent="0.25">
      <c r="B26337">
        <v>993.40166666666664</v>
      </c>
      <c r="C26337">
        <v>31.634382929729345</v>
      </c>
      <c r="D26337">
        <f t="shared" si="1233"/>
        <v>31.633817527647185</v>
      </c>
      <c r="E26337">
        <f t="shared" si="1234"/>
        <v>5.6540208215949406E-4</v>
      </c>
      <c r="F26337">
        <f t="shared" si="1235"/>
        <v>3.1967951451029129E-7</v>
      </c>
    </row>
    <row r="26338" spans="2:6" x14ac:dyDescent="0.25">
      <c r="B26338">
        <v>993.43833333333339</v>
      </c>
      <c r="C26338">
        <v>31.63457865937351</v>
      </c>
      <c r="D26338">
        <f t="shared" si="1233"/>
        <v>31.634337180405485</v>
      </c>
      <c r="E26338">
        <f t="shared" si="1234"/>
        <v>2.4147896802517721E-4</v>
      </c>
      <c r="F26338">
        <f t="shared" si="1235"/>
        <v>5.8312091998504559E-8</v>
      </c>
    </row>
    <row r="26339" spans="2:6" x14ac:dyDescent="0.25">
      <c r="B26339">
        <v>993.47666666666669</v>
      </c>
      <c r="C26339">
        <v>31.634765371266809</v>
      </c>
      <c r="D26339">
        <f t="shared" si="1233"/>
        <v>31.634880406695988</v>
      </c>
      <c r="E26339">
        <f t="shared" si="1234"/>
        <v>-1.1503542917878917E-4</v>
      </c>
      <c r="F26339">
        <f t="shared" si="1235"/>
        <v>1.323314996634822E-8</v>
      </c>
    </row>
    <row r="26340" spans="2:6" x14ac:dyDescent="0.25">
      <c r="B26340">
        <v>993.51333333333343</v>
      </c>
      <c r="C26340">
        <v>31.634952419235674</v>
      </c>
      <c r="D26340">
        <f t="shared" si="1233"/>
        <v>31.635399969452763</v>
      </c>
      <c r="E26340">
        <f t="shared" si="1234"/>
        <v>-4.4755021708908771E-4</v>
      </c>
      <c r="F26340">
        <f t="shared" si="1235"/>
        <v>2.0030119681648953E-7</v>
      </c>
    </row>
    <row r="26341" spans="2:6" x14ac:dyDescent="0.25">
      <c r="B26341">
        <v>993.55</v>
      </c>
      <c r="C26341">
        <v>31.635147969384942</v>
      </c>
      <c r="D26341">
        <f t="shared" si="1233"/>
        <v>31.635919488213002</v>
      </c>
      <c r="E26341">
        <f t="shared" si="1234"/>
        <v>-7.71518828059925E-4</v>
      </c>
      <c r="F26341">
        <f t="shared" si="1235"/>
        <v>5.9524130205096008E-7</v>
      </c>
    </row>
    <row r="26342" spans="2:6" x14ac:dyDescent="0.25">
      <c r="B26342">
        <v>993.58833333333337</v>
      </c>
      <c r="C26342">
        <v>31.63533556895608</v>
      </c>
      <c r="D26342">
        <f t="shared" si="1233"/>
        <v>31.636462574423572</v>
      </c>
      <c r="E26342">
        <f t="shared" si="1234"/>
        <v>-1.1270054674916707E-3</v>
      </c>
      <c r="F26342">
        <f t="shared" si="1235"/>
        <v>1.2701413237561194E-6</v>
      </c>
    </row>
    <row r="26343" spans="2:6" x14ac:dyDescent="0.25">
      <c r="B26343">
        <v>993.625</v>
      </c>
      <c r="C26343">
        <v>31.635524355750686</v>
      </c>
      <c r="D26343">
        <f t="shared" si="1233"/>
        <v>31.636982003199495</v>
      </c>
      <c r="E26343">
        <f t="shared" si="1234"/>
        <v>-1.4576474488094959E-3</v>
      </c>
      <c r="F26343">
        <f t="shared" si="1235"/>
        <v>2.124736085020832E-6</v>
      </c>
    </row>
    <row r="26344" spans="2:6" x14ac:dyDescent="0.25">
      <c r="B26344">
        <v>993.66166666666663</v>
      </c>
      <c r="C26344">
        <v>31.635711531574383</v>
      </c>
      <c r="D26344">
        <f t="shared" si="1233"/>
        <v>31.637501387987264</v>
      </c>
      <c r="E26344">
        <f t="shared" si="1234"/>
        <v>-1.7898564128806527E-3</v>
      </c>
      <c r="F26344">
        <f t="shared" si="1235"/>
        <v>3.2035859787299974E-6</v>
      </c>
    </row>
    <row r="26345" spans="2:6" x14ac:dyDescent="0.25">
      <c r="B26345">
        <v>993.69833333333338</v>
      </c>
      <c r="C26345">
        <v>31.635906825847936</v>
      </c>
      <c r="D26345">
        <f t="shared" si="1233"/>
        <v>31.638020728789684</v>
      </c>
      <c r="E26345">
        <f t="shared" si="1234"/>
        <v>-2.1139029417476252E-3</v>
      </c>
      <c r="F26345">
        <f t="shared" si="1235"/>
        <v>4.4685856471292632E-6</v>
      </c>
    </row>
    <row r="26346" spans="2:6" x14ac:dyDescent="0.25">
      <c r="B26346">
        <v>993.73666666666657</v>
      </c>
      <c r="C26346">
        <v>31.636094421766092</v>
      </c>
      <c r="D26346">
        <f t="shared" si="1233"/>
        <v>31.638563628965404</v>
      </c>
      <c r="E26346">
        <f t="shared" si="1234"/>
        <v>-2.4692071993115405E-3</v>
      </c>
      <c r="F26346">
        <f t="shared" si="1235"/>
        <v>6.0969841931319414E-6</v>
      </c>
    </row>
    <row r="26347" spans="2:6" x14ac:dyDescent="0.25">
      <c r="B26347">
        <v>993.77333333333331</v>
      </c>
      <c r="C26347">
        <v>31.636281769280565</v>
      </c>
      <c r="D26347">
        <f t="shared" si="1233"/>
        <v>31.639082879806352</v>
      </c>
      <c r="E26347">
        <f t="shared" si="1234"/>
        <v>-2.8011105257874647E-3</v>
      </c>
      <c r="F26347">
        <f t="shared" si="1235"/>
        <v>7.8462201776773267E-6</v>
      </c>
    </row>
    <row r="26348" spans="2:6" x14ac:dyDescent="0.25">
      <c r="B26348">
        <v>993.81</v>
      </c>
      <c r="C26348">
        <v>31.636477571486502</v>
      </c>
      <c r="D26348">
        <f t="shared" si="1233"/>
        <v>31.639602086670365</v>
      </c>
      <c r="E26348">
        <f t="shared" si="1234"/>
        <v>-3.1245151838632523E-3</v>
      </c>
      <c r="F26348">
        <f t="shared" si="1235"/>
        <v>9.7625951341920129E-6</v>
      </c>
    </row>
    <row r="26349" spans="2:6" x14ac:dyDescent="0.25">
      <c r="B26349">
        <v>993.84833333333336</v>
      </c>
      <c r="C26349">
        <v>31.636665006672864</v>
      </c>
      <c r="D26349">
        <f t="shared" si="1233"/>
        <v>31.640144846828584</v>
      </c>
      <c r="E26349">
        <f t="shared" si="1234"/>
        <v>-3.4798401557196712E-3</v>
      </c>
      <c r="F26349">
        <f t="shared" si="1235"/>
        <v>1.2109287509359106E-5</v>
      </c>
    </row>
    <row r="26350" spans="2:6" x14ac:dyDescent="0.25">
      <c r="B26350">
        <v>993.88499999999999</v>
      </c>
      <c r="C26350">
        <v>31.636852861953678</v>
      </c>
      <c r="D26350">
        <f t="shared" si="1233"/>
        <v>31.640663963748359</v>
      </c>
      <c r="E26350">
        <f t="shared" si="1234"/>
        <v>-3.8111017946818038E-3</v>
      </c>
      <c r="F26350">
        <f t="shared" si="1235"/>
        <v>1.4524496889426865E-5</v>
      </c>
    </row>
    <row r="26351" spans="2:6" x14ac:dyDescent="0.25">
      <c r="B26351">
        <v>993.92166666666674</v>
      </c>
      <c r="C26351">
        <v>31.637040914496232</v>
      </c>
      <c r="D26351">
        <f t="shared" si="1233"/>
        <v>31.641183036699619</v>
      </c>
      <c r="E26351">
        <f t="shared" si="1234"/>
        <v>-4.1421222033868332E-3</v>
      </c>
      <c r="F26351">
        <f t="shared" si="1235"/>
        <v>1.7157176347790193E-5</v>
      </c>
    </row>
    <row r="26352" spans="2:6" x14ac:dyDescent="0.25">
      <c r="B26352">
        <v>993.95833333333337</v>
      </c>
      <c r="C26352">
        <v>31.637237029863488</v>
      </c>
      <c r="D26352">
        <f t="shared" si="1233"/>
        <v>31.641702065685099</v>
      </c>
      <c r="E26352">
        <f t="shared" si="1234"/>
        <v>-4.4650358216102859E-3</v>
      </c>
      <c r="F26352">
        <f t="shared" si="1235"/>
        <v>1.993654488826304E-5</v>
      </c>
    </row>
    <row r="26353" spans="2:6" x14ac:dyDescent="0.25">
      <c r="B26353">
        <v>993.99666666666667</v>
      </c>
      <c r="C26353">
        <v>31.637424107056315</v>
      </c>
      <c r="D26353">
        <f t="shared" si="1233"/>
        <v>31.642244639891345</v>
      </c>
      <c r="E26353">
        <f t="shared" si="1234"/>
        <v>-4.8205328350299226E-3</v>
      </c>
      <c r="F26353">
        <f t="shared" si="1235"/>
        <v>2.3237536813601622E-5</v>
      </c>
    </row>
    <row r="26354" spans="2:6" x14ac:dyDescent="0.25">
      <c r="B26354">
        <v>994.0333333333333</v>
      </c>
      <c r="C26354">
        <v>31.637610851826576</v>
      </c>
      <c r="D26354">
        <f t="shared" si="1233"/>
        <v>31.642763578955453</v>
      </c>
      <c r="E26354">
        <f t="shared" si="1234"/>
        <v>-5.1527271288769327E-3</v>
      </c>
      <c r="F26354">
        <f t="shared" si="1235"/>
        <v>2.6550596864664319E-5</v>
      </c>
    </row>
    <row r="26355" spans="2:6" x14ac:dyDescent="0.25">
      <c r="B26355">
        <v>994.06999999999994</v>
      </c>
      <c r="C26355">
        <v>31.637796975587641</v>
      </c>
      <c r="D26355">
        <f t="shared" si="1233"/>
        <v>31.643282474062218</v>
      </c>
      <c r="E26355">
        <f t="shared" si="1234"/>
        <v>-5.485498474577355E-3</v>
      </c>
      <c r="F26355">
        <f t="shared" si="1235"/>
        <v>3.0090693514590487E-5</v>
      </c>
    </row>
    <row r="26356" spans="2:6" x14ac:dyDescent="0.25">
      <c r="B26356">
        <v>994.10666666666668</v>
      </c>
      <c r="C26356">
        <v>31.637991949061792</v>
      </c>
      <c r="D26356">
        <f t="shared" si="1233"/>
        <v>31.643801325214401</v>
      </c>
      <c r="E26356">
        <f t="shared" si="1234"/>
        <v>-5.8093761526087917E-3</v>
      </c>
      <c r="F26356">
        <f t="shared" si="1235"/>
        <v>3.3748851282499729E-5</v>
      </c>
    </row>
    <row r="26357" spans="2:6" x14ac:dyDescent="0.25">
      <c r="B26357">
        <v>994.14499999999998</v>
      </c>
      <c r="C26357">
        <v>31.638177966885994</v>
      </c>
      <c r="D26357">
        <f t="shared" si="1233"/>
        <v>31.644343713515973</v>
      </c>
      <c r="E26357">
        <f t="shared" si="1234"/>
        <v>-6.1657466299784858E-3</v>
      </c>
      <c r="F26357">
        <f t="shared" si="1235"/>
        <v>3.8016431505091055E-5</v>
      </c>
    </row>
    <row r="26358" spans="2:6" x14ac:dyDescent="0.25">
      <c r="B26358">
        <v>994.18166666666673</v>
      </c>
      <c r="C26358">
        <v>31.638363009360464</v>
      </c>
      <c r="D26358">
        <f t="shared" si="1233"/>
        <v>31.644862474769649</v>
      </c>
      <c r="E26358">
        <f t="shared" si="1234"/>
        <v>-6.4994654091847792E-3</v>
      </c>
      <c r="F26358">
        <f t="shared" si="1235"/>
        <v>4.2243050605189468E-5</v>
      </c>
    </row>
    <row r="26359" spans="2:6" x14ac:dyDescent="0.25">
      <c r="B26359">
        <v>994.21833333333336</v>
      </c>
      <c r="C26359">
        <v>31.638556997522173</v>
      </c>
      <c r="D26359">
        <f t="shared" si="1233"/>
        <v>31.645381192077174</v>
      </c>
      <c r="E26359">
        <f t="shared" si="1234"/>
        <v>-6.8241945550013838E-3</v>
      </c>
      <c r="F26359">
        <f t="shared" si="1235"/>
        <v>4.6569631324510533E-5</v>
      </c>
    </row>
    <row r="26360" spans="2:6" x14ac:dyDescent="0.25">
      <c r="B26360">
        <v>994.25666666666666</v>
      </c>
      <c r="C26360">
        <v>31.63874333315696</v>
      </c>
      <c r="D26360">
        <f t="shared" si="1233"/>
        <v>31.645923440459214</v>
      </c>
      <c r="E26360">
        <f t="shared" si="1234"/>
        <v>-7.1801073022541573E-3</v>
      </c>
      <c r="F26360">
        <f t="shared" si="1235"/>
        <v>5.1553940871883475E-5</v>
      </c>
    </row>
    <row r="26361" spans="2:6" x14ac:dyDescent="0.25">
      <c r="B26361">
        <v>994.29333333333329</v>
      </c>
      <c r="C26361">
        <v>31.638930388431806</v>
      </c>
      <c r="D26361">
        <f t="shared" si="1233"/>
        <v>31.646442067885449</v>
      </c>
      <c r="E26361">
        <f t="shared" si="1234"/>
        <v>-7.5116794536427278E-3</v>
      </c>
      <c r="F26361">
        <f t="shared" si="1235"/>
        <v>5.6425328214278309E-5</v>
      </c>
    </row>
    <row r="26362" spans="2:6" x14ac:dyDescent="0.25">
      <c r="B26362">
        <v>994.33</v>
      </c>
      <c r="C26362">
        <v>31.63912606842845</v>
      </c>
      <c r="D26362">
        <f t="shared" si="1233"/>
        <v>31.64696065137392</v>
      </c>
      <c r="E26362">
        <f t="shared" si="1234"/>
        <v>-7.8345829454704585E-3</v>
      </c>
      <c r="F26362">
        <f t="shared" si="1235"/>
        <v>6.1380689929456568E-5</v>
      </c>
    </row>
    <row r="26363" spans="2:6" x14ac:dyDescent="0.25">
      <c r="B26363">
        <v>994.36833333333334</v>
      </c>
      <c r="C26363">
        <v>31.639312685343871</v>
      </c>
      <c r="D26363">
        <f t="shared" si="1233"/>
        <v>31.647502759863251</v>
      </c>
      <c r="E26363">
        <f t="shared" si="1234"/>
        <v>-8.1900745193799196E-3</v>
      </c>
      <c r="F26363">
        <f t="shared" si="1235"/>
        <v>6.7077320632996223E-5</v>
      </c>
    </row>
    <row r="26364" spans="2:6" x14ac:dyDescent="0.25">
      <c r="B26364">
        <v>994.40500000000009</v>
      </c>
      <c r="C26364">
        <v>31.639498955224742</v>
      </c>
      <c r="D26364">
        <f t="shared" si="1233"/>
        <v>31.648021253487659</v>
      </c>
      <c r="E26364">
        <f t="shared" si="1234"/>
        <v>-8.5222982629176158E-3</v>
      </c>
      <c r="F26364">
        <f t="shared" si="1235"/>
        <v>7.2629567682128612E-5</v>
      </c>
    </row>
    <row r="26365" spans="2:6" x14ac:dyDescent="0.25">
      <c r="B26365">
        <v>994.44166666666672</v>
      </c>
      <c r="C26365">
        <v>31.639684779440195</v>
      </c>
      <c r="D26365">
        <f t="shared" si="1233"/>
        <v>31.648539703182724</v>
      </c>
      <c r="E26365">
        <f t="shared" si="1234"/>
        <v>-8.8549237425290528E-3</v>
      </c>
      <c r="F26365">
        <f t="shared" si="1235"/>
        <v>7.8409674486004728E-5</v>
      </c>
    </row>
    <row r="26366" spans="2:6" x14ac:dyDescent="0.25">
      <c r="B26366">
        <v>994.47833333333324</v>
      </c>
      <c r="C26366">
        <v>31.639879050210894</v>
      </c>
      <c r="D26366">
        <f t="shared" si="1233"/>
        <v>31.649058108951238</v>
      </c>
      <c r="E26366">
        <f t="shared" si="1234"/>
        <v>-9.1790587403437485E-3</v>
      </c>
      <c r="F26366">
        <f t="shared" si="1235"/>
        <v>8.4255119358680965E-5</v>
      </c>
    </row>
    <row r="26367" spans="2:6" x14ac:dyDescent="0.25">
      <c r="B26367">
        <v>994.51666666666665</v>
      </c>
      <c r="C26367">
        <v>31.640064688123591</v>
      </c>
      <c r="D26367">
        <f t="shared" si="1233"/>
        <v>31.64960003165433</v>
      </c>
      <c r="E26367">
        <f t="shared" si="1234"/>
        <v>-9.5353435307394818E-3</v>
      </c>
      <c r="F26367">
        <f t="shared" si="1235"/>
        <v>9.0922776249215291E-5</v>
      </c>
    </row>
    <row r="26368" spans="2:6" x14ac:dyDescent="0.25">
      <c r="B26368">
        <v>994.55333333333328</v>
      </c>
      <c r="C26368">
        <v>31.640250914168526</v>
      </c>
      <c r="D26368">
        <f t="shared" si="1233"/>
        <v>31.650118347581643</v>
      </c>
      <c r="E26368">
        <f t="shared" si="1234"/>
        <v>-9.8674334131167996E-3</v>
      </c>
      <c r="F26368">
        <f t="shared" si="1235"/>
        <v>9.7366242162293855E-5</v>
      </c>
    </row>
    <row r="26369" spans="2:6" x14ac:dyDescent="0.25">
      <c r="B26369">
        <v>994.59</v>
      </c>
      <c r="C26369">
        <v>31.640445238405793</v>
      </c>
      <c r="D26369">
        <f t="shared" si="1233"/>
        <v>31.650636619590774</v>
      </c>
      <c r="E26369">
        <f t="shared" si="1234"/>
        <v>-1.0191381184981196E-2</v>
      </c>
      <c r="F26369">
        <f t="shared" si="1235"/>
        <v>1.0386425045758873E-4</v>
      </c>
    </row>
    <row r="26370" spans="2:6" x14ac:dyDescent="0.25">
      <c r="B26370">
        <v>994.62833333333333</v>
      </c>
      <c r="C26370">
        <v>31.640629685442036</v>
      </c>
      <c r="D26370">
        <f t="shared" si="1233"/>
        <v>31.65117840246355</v>
      </c>
      <c r="E26370">
        <f t="shared" si="1234"/>
        <v>-1.0548717021514165E-2</v>
      </c>
      <c r="F26370">
        <f t="shared" si="1235"/>
        <v>1.1127543079998266E-4</v>
      </c>
    </row>
    <row r="26371" spans="2:6" x14ac:dyDescent="0.25">
      <c r="B26371">
        <v>994.66500000000008</v>
      </c>
      <c r="C26371">
        <v>31.640814965361198</v>
      </c>
      <c r="D26371">
        <f t="shared" si="1233"/>
        <v>31.6516965846487</v>
      </c>
      <c r="E26371">
        <f t="shared" si="1234"/>
        <v>-1.0881619287502531E-2</v>
      </c>
      <c r="F26371">
        <f t="shared" si="1235"/>
        <v>1.1840963831814709E-4</v>
      </c>
    </row>
    <row r="26372" spans="2:6" x14ac:dyDescent="0.25">
      <c r="B26372">
        <v>994.7016666666666</v>
      </c>
      <c r="C26372">
        <v>31.640999774043973</v>
      </c>
      <c r="D26372">
        <f t="shared" si="1233"/>
        <v>31.652214722924089</v>
      </c>
      <c r="E26372">
        <f t="shared" si="1234"/>
        <v>-1.1214948880116538E-2</v>
      </c>
      <c r="F26372">
        <f t="shared" si="1235"/>
        <v>1.2577507838362718E-4</v>
      </c>
    </row>
    <row r="26373" spans="2:6" x14ac:dyDescent="0.25">
      <c r="B26373">
        <v>994.73833333333334</v>
      </c>
      <c r="C26373">
        <v>31.641193319196979</v>
      </c>
      <c r="D26373">
        <f t="shared" ref="D26373:D26436" si="1236">$I$6*(1-EXP(-$I$5*B26373^$I$7))</f>
        <v>31.652732817292513</v>
      </c>
      <c r="E26373">
        <f t="shared" ref="E26373:E26436" si="1237">C26373-D26373</f>
        <v>-1.1539498095533673E-2</v>
      </c>
      <c r="F26373">
        <f t="shared" si="1235"/>
        <v>1.3316001629682528E-4</v>
      </c>
    </row>
    <row r="26374" spans="2:6" x14ac:dyDescent="0.25">
      <c r="B26374">
        <v>994.77666666666664</v>
      </c>
      <c r="C26374">
        <v>31.641379074005524</v>
      </c>
      <c r="D26374">
        <f t="shared" si="1236"/>
        <v>31.653274414461954</v>
      </c>
      <c r="E26374">
        <f t="shared" si="1237"/>
        <v>-1.1895340456430148E-2</v>
      </c>
      <c r="F26374">
        <f t="shared" ref="F26374:F26437" si="1238">E26374^2</f>
        <v>1.414991245743838E-4</v>
      </c>
    </row>
    <row r="26375" spans="2:6" x14ac:dyDescent="0.25">
      <c r="B26375">
        <v>994.81333333333339</v>
      </c>
      <c r="C26375">
        <v>31.641564266252797</v>
      </c>
      <c r="D26375">
        <f t="shared" si="1236"/>
        <v>31.653792419029244</v>
      </c>
      <c r="E26375">
        <f t="shared" si="1237"/>
        <v>-1.2228152776447843E-2</v>
      </c>
      <c r="F26375">
        <f t="shared" si="1238"/>
        <v>1.4952772032414909E-4</v>
      </c>
    </row>
    <row r="26376" spans="2:6" x14ac:dyDescent="0.25">
      <c r="B26376">
        <v>994.85</v>
      </c>
      <c r="C26376">
        <v>31.641757593720502</v>
      </c>
      <c r="D26376">
        <f t="shared" si="1236"/>
        <v>31.654310379697961</v>
      </c>
      <c r="E26376">
        <f t="shared" si="1237"/>
        <v>-1.2552785977458569E-2</v>
      </c>
      <c r="F26376">
        <f t="shared" si="1238"/>
        <v>1.5757243579588048E-4</v>
      </c>
    </row>
    <row r="26377" spans="2:6" x14ac:dyDescent="0.25">
      <c r="B26377">
        <v>994.88833333333343</v>
      </c>
      <c r="C26377">
        <v>31.641941010612083</v>
      </c>
      <c r="D26377">
        <f t="shared" si="1236"/>
        <v>31.654851837099439</v>
      </c>
      <c r="E26377">
        <f t="shared" si="1237"/>
        <v>-1.291082648735653E-2</v>
      </c>
      <c r="F26377">
        <f t="shared" si="1238"/>
        <v>1.6668944058662697E-4</v>
      </c>
    </row>
    <row r="26378" spans="2:6" x14ac:dyDescent="0.25">
      <c r="B26378">
        <v>994.92499999999995</v>
      </c>
      <c r="C26378">
        <v>31.642123664027658</v>
      </c>
      <c r="D26378">
        <f t="shared" si="1236"/>
        <v>31.655369707984264</v>
      </c>
      <c r="E26378">
        <f t="shared" si="1237"/>
        <v>-1.3246043956606002E-2</v>
      </c>
      <c r="F26378">
        <f t="shared" si="1238"/>
        <v>1.7545768050033838E-4</v>
      </c>
    </row>
    <row r="26379" spans="2:6" x14ac:dyDescent="0.25">
      <c r="B26379">
        <v>994.96166666666659</v>
      </c>
      <c r="C26379">
        <v>31.642306054427571</v>
      </c>
      <c r="D26379">
        <f t="shared" si="1236"/>
        <v>31.65588753497892</v>
      </c>
      <c r="E26379">
        <f t="shared" si="1237"/>
        <v>-1.3581480551348335E-2</v>
      </c>
      <c r="F26379">
        <f t="shared" si="1238"/>
        <v>1.8445661396665307E-4</v>
      </c>
    </row>
    <row r="26380" spans="2:6" x14ac:dyDescent="0.25">
      <c r="B26380">
        <v>994.99833333333333</v>
      </c>
      <c r="C26380">
        <v>31.642498492058838</v>
      </c>
      <c r="D26380">
        <f t="shared" si="1236"/>
        <v>31.656405318086168</v>
      </c>
      <c r="E26380">
        <f t="shared" si="1237"/>
        <v>-1.390682602733051E-2</v>
      </c>
      <c r="F26380">
        <f t="shared" si="1238"/>
        <v>1.9339981015443729E-4</v>
      </c>
    </row>
    <row r="26381" spans="2:6" x14ac:dyDescent="0.25">
      <c r="B26381">
        <v>995.03666666666663</v>
      </c>
      <c r="C26381">
        <v>31.642683932709794</v>
      </c>
      <c r="D26381">
        <f t="shared" si="1236"/>
        <v>31.656946589867154</v>
      </c>
      <c r="E26381">
        <f t="shared" si="1237"/>
        <v>-1.4262657157360081E-2</v>
      </c>
      <c r="F26381">
        <f t="shared" si="1238"/>
        <v>2.0342338918839475E-4</v>
      </c>
    </row>
    <row r="26382" spans="2:6" x14ac:dyDescent="0.25">
      <c r="B26382">
        <v>995.07333333333338</v>
      </c>
      <c r="C26382">
        <v>31.642868741392565</v>
      </c>
      <c r="D26382">
        <f t="shared" si="1236"/>
        <v>31.65746428321339</v>
      </c>
      <c r="E26382">
        <f t="shared" si="1237"/>
        <v>-1.4595541820824565E-2</v>
      </c>
      <c r="F26382">
        <f t="shared" si="1238"/>
        <v>2.1302984104343885E-4</v>
      </c>
    </row>
    <row r="26383" spans="2:6" x14ac:dyDescent="0.25">
      <c r="B26383">
        <v>995.11</v>
      </c>
      <c r="C26383">
        <v>31.643061236309439</v>
      </c>
      <c r="D26383">
        <f t="shared" si="1236"/>
        <v>31.657981932680606</v>
      </c>
      <c r="E26383">
        <f t="shared" si="1237"/>
        <v>-1.4920696371166997E-2</v>
      </c>
      <c r="F26383">
        <f t="shared" si="1238"/>
        <v>2.2262718020055598E-4</v>
      </c>
    </row>
    <row r="26384" spans="2:6" x14ac:dyDescent="0.25">
      <c r="B26384">
        <v>995.14833333333331</v>
      </c>
      <c r="C26384">
        <v>31.643245650468721</v>
      </c>
      <c r="D26384">
        <f t="shared" si="1236"/>
        <v>31.658523064756025</v>
      </c>
      <c r="E26384">
        <f t="shared" si="1237"/>
        <v>-1.5277414287304225E-2</v>
      </c>
      <c r="F26384">
        <f t="shared" si="1238"/>
        <v>2.3339938730592726E-4</v>
      </c>
    </row>
    <row r="26385" spans="2:6" x14ac:dyDescent="0.25">
      <c r="B26385">
        <v>995.18499999999995</v>
      </c>
      <c r="C26385">
        <v>31.643429681063505</v>
      </c>
      <c r="D26385">
        <f t="shared" si="1236"/>
        <v>31.659040624479399</v>
      </c>
      <c r="E26385">
        <f t="shared" si="1237"/>
        <v>-1.561094341589353E-2</v>
      </c>
      <c r="F26385">
        <f t="shared" si="1238"/>
        <v>2.4370155433422956E-4</v>
      </c>
    </row>
    <row r="26386" spans="2:6" x14ac:dyDescent="0.25">
      <c r="B26386">
        <v>995.22166666666669</v>
      </c>
      <c r="C26386">
        <v>31.643613181973983</v>
      </c>
      <c r="D26386">
        <f t="shared" si="1236"/>
        <v>31.659558140332241</v>
      </c>
      <c r="E26386">
        <f t="shared" si="1237"/>
        <v>-1.5944958358257821E-2</v>
      </c>
      <c r="F26386">
        <f t="shared" si="1238"/>
        <v>2.5424169704657594E-4</v>
      </c>
    </row>
    <row r="26387" spans="2:6" x14ac:dyDescent="0.25">
      <c r="B26387">
        <v>995.25833333333333</v>
      </c>
      <c r="C26387">
        <v>31.643805802919193</v>
      </c>
      <c r="D26387">
        <f t="shared" si="1236"/>
        <v>31.66007561231725</v>
      </c>
      <c r="E26387">
        <f t="shared" si="1237"/>
        <v>-1.6269809398057333E-2</v>
      </c>
      <c r="F26387">
        <f t="shared" si="1238"/>
        <v>2.6470669784911473E-4</v>
      </c>
    </row>
    <row r="26388" spans="2:6" x14ac:dyDescent="0.25">
      <c r="B26388">
        <v>995.29666666666674</v>
      </c>
      <c r="C26388">
        <v>31.643990293791376</v>
      </c>
      <c r="D26388">
        <f t="shared" si="1236"/>
        <v>31.66061655885504</v>
      </c>
      <c r="E26388">
        <f t="shared" si="1237"/>
        <v>-1.6626265063663936E-2</v>
      </c>
      <c r="F26388">
        <f t="shared" si="1238"/>
        <v>2.7643268996721196E-4</v>
      </c>
    </row>
    <row r="26389" spans="2:6" x14ac:dyDescent="0.25">
      <c r="B26389">
        <v>995.33333333333337</v>
      </c>
      <c r="C26389">
        <v>31.64417469333868</v>
      </c>
      <c r="D26389">
        <f t="shared" si="1236"/>
        <v>31.661133941119072</v>
      </c>
      <c r="E26389">
        <f t="shared" si="1237"/>
        <v>-1.6959247780391706E-2</v>
      </c>
      <c r="F26389">
        <f t="shared" si="1238"/>
        <v>2.8761608527672099E-4</v>
      </c>
    </row>
    <row r="26390" spans="2:6" x14ac:dyDescent="0.25">
      <c r="B26390">
        <v>995.37</v>
      </c>
      <c r="C26390">
        <v>31.644368146834722</v>
      </c>
      <c r="D26390">
        <f t="shared" si="1236"/>
        <v>31.661651279523728</v>
      </c>
      <c r="E26390">
        <f t="shared" si="1237"/>
        <v>-1.7283132689005498E-2</v>
      </c>
      <c r="F26390">
        <f t="shared" si="1238"/>
        <v>2.987066755457704E-4</v>
      </c>
    </row>
    <row r="26391" spans="2:6" x14ac:dyDescent="0.25">
      <c r="B26391">
        <v>995.4083333333333</v>
      </c>
      <c r="C26391">
        <v>31.644552312590328</v>
      </c>
      <c r="D26391">
        <f t="shared" si="1236"/>
        <v>31.662192086418283</v>
      </c>
      <c r="E26391">
        <f t="shared" si="1237"/>
        <v>-1.7639773827955452E-2</v>
      </c>
      <c r="F26391">
        <f t="shared" si="1238"/>
        <v>3.1116162070142213E-4</v>
      </c>
    </row>
    <row r="26392" spans="2:6" x14ac:dyDescent="0.25">
      <c r="B26392">
        <v>995.44499999999994</v>
      </c>
      <c r="C26392">
        <v>31.64473457148242</v>
      </c>
      <c r="D26392">
        <f t="shared" si="1236"/>
        <v>31.66270933511916</v>
      </c>
      <c r="E26392">
        <f t="shared" si="1237"/>
        <v>-1.7974763636740221E-2</v>
      </c>
      <c r="F26392">
        <f t="shared" si="1238"/>
        <v>3.2309212779667854E-4</v>
      </c>
    </row>
    <row r="26393" spans="2:6" x14ac:dyDescent="0.25">
      <c r="B26393">
        <v>995.48166666666668</v>
      </c>
      <c r="C26393">
        <v>31.644916527175901</v>
      </c>
      <c r="D26393">
        <f t="shared" si="1236"/>
        <v>31.663226539969045</v>
      </c>
      <c r="E26393">
        <f t="shared" si="1237"/>
        <v>-1.8310012793143926E-2</v>
      </c>
      <c r="F26393">
        <f t="shared" si="1238"/>
        <v>3.3525656848509426E-4</v>
      </c>
    </row>
    <row r="26394" spans="2:6" x14ac:dyDescent="0.25">
      <c r="B26394">
        <v>995.51833333333332</v>
      </c>
      <c r="C26394">
        <v>31.645107723619002</v>
      </c>
      <c r="D26394">
        <f t="shared" si="1236"/>
        <v>31.663743700970727</v>
      </c>
      <c r="E26394">
        <f t="shared" si="1237"/>
        <v>-1.863597735172462E-2</v>
      </c>
      <c r="F26394">
        <f t="shared" si="1238"/>
        <v>3.4729965185399295E-4</v>
      </c>
    </row>
    <row r="26395" spans="2:6" x14ac:dyDescent="0.25">
      <c r="B26395">
        <v>995.55666666666673</v>
      </c>
      <c r="C26395">
        <v>31.645291315854358</v>
      </c>
      <c r="D26395">
        <f t="shared" si="1236"/>
        <v>31.664284322410502</v>
      </c>
      <c r="E26395">
        <f t="shared" si="1237"/>
        <v>-1.899300655614411E-2</v>
      </c>
      <c r="F26395">
        <f t="shared" si="1238"/>
        <v>3.6073429804173314E-4</v>
      </c>
    </row>
    <row r="26396" spans="2:6" x14ac:dyDescent="0.25">
      <c r="B26396">
        <v>995.59333333333336</v>
      </c>
      <c r="C26396">
        <v>31.645474572014152</v>
      </c>
      <c r="D26396">
        <f t="shared" si="1236"/>
        <v>31.664801393731256</v>
      </c>
      <c r="E26396">
        <f t="shared" si="1237"/>
        <v>-1.9326821717104536E-2</v>
      </c>
      <c r="F26396">
        <f t="shared" si="1238"/>
        <v>3.7352603768474356E-4</v>
      </c>
    </row>
    <row r="26397" spans="2:6" x14ac:dyDescent="0.25">
      <c r="B26397">
        <v>995.63</v>
      </c>
      <c r="C26397">
        <v>31.645666081618579</v>
      </c>
      <c r="D26397">
        <f t="shared" si="1236"/>
        <v>31.665318421212223</v>
      </c>
      <c r="E26397">
        <f t="shared" si="1237"/>
        <v>-1.9652339593644541E-2</v>
      </c>
      <c r="F26397">
        <f t="shared" si="1238"/>
        <v>3.8621445150392888E-4</v>
      </c>
    </row>
    <row r="26398" spans="2:6" x14ac:dyDescent="0.25">
      <c r="B26398">
        <v>995.66833333333329</v>
      </c>
      <c r="C26398">
        <v>31.64584963732398</v>
      </c>
      <c r="D26398">
        <f t="shared" si="1236"/>
        <v>31.66585890307114</v>
      </c>
      <c r="E26398">
        <f t="shared" si="1237"/>
        <v>-2.0009265747159333E-2</v>
      </c>
      <c r="F26398">
        <f t="shared" si="1238"/>
        <v>4.0037071574044374E-4</v>
      </c>
    </row>
    <row r="26399" spans="2:6" x14ac:dyDescent="0.25">
      <c r="B26399">
        <v>995.70500000000004</v>
      </c>
      <c r="C26399">
        <v>31.646032140966749</v>
      </c>
      <c r="D26399">
        <f t="shared" si="1236"/>
        <v>31.666375840888374</v>
      </c>
      <c r="E26399">
        <f t="shared" si="1237"/>
        <v>-2.0343699921625102E-2</v>
      </c>
      <c r="F26399">
        <f t="shared" si="1238"/>
        <v>4.1386612650112922E-4</v>
      </c>
    </row>
    <row r="26400" spans="2:6" x14ac:dyDescent="0.25">
      <c r="B26400">
        <v>995.74166666666667</v>
      </c>
      <c r="C26400">
        <v>31.646214155108151</v>
      </c>
      <c r="D26400">
        <f t="shared" si="1236"/>
        <v>31.666892734874235</v>
      </c>
      <c r="E26400">
        <f t="shared" si="1237"/>
        <v>-2.0678579766084226E-2</v>
      </c>
      <c r="F26400">
        <f t="shared" si="1238"/>
        <v>4.2760366114230798E-4</v>
      </c>
    </row>
    <row r="26401" spans="2:6" x14ac:dyDescent="0.25">
      <c r="B26401">
        <v>995.77833333333331</v>
      </c>
      <c r="C26401">
        <v>31.646404289857998</v>
      </c>
      <c r="D26401">
        <f t="shared" si="1236"/>
        <v>31.667409585031454</v>
      </c>
      <c r="E26401">
        <f t="shared" si="1237"/>
        <v>-2.1005295173456062E-2</v>
      </c>
      <c r="F26401">
        <f t="shared" si="1238"/>
        <v>4.4122242532401652E-4</v>
      </c>
    </row>
    <row r="26402" spans="2:6" x14ac:dyDescent="0.25">
      <c r="B26402">
        <v>995.81666666666672</v>
      </c>
      <c r="C26402">
        <v>31.646585876598959</v>
      </c>
      <c r="D26402">
        <f t="shared" si="1236"/>
        <v>31.667949881518435</v>
      </c>
      <c r="E26402">
        <f t="shared" si="1237"/>
        <v>-2.1364004919476542E-2</v>
      </c>
      <c r="F26402">
        <f t="shared" si="1238"/>
        <v>4.5642070619941792E-4</v>
      </c>
    </row>
    <row r="26403" spans="2:6" x14ac:dyDescent="0.25">
      <c r="B26403">
        <v>995.85333333333324</v>
      </c>
      <c r="C26403">
        <v>31.646768186632986</v>
      </c>
      <c r="D26403">
        <f t="shared" si="1236"/>
        <v>31.668466642034801</v>
      </c>
      <c r="E26403">
        <f t="shared" si="1237"/>
        <v>-2.1698455401814698E-2</v>
      </c>
      <c r="F26403">
        <f t="shared" si="1238"/>
        <v>4.7082296682454146E-4</v>
      </c>
    </row>
    <row r="26404" spans="2:6" x14ac:dyDescent="0.25">
      <c r="B26404">
        <v>995.89</v>
      </c>
      <c r="C26404">
        <v>31.646957675964991</v>
      </c>
      <c r="D26404">
        <f t="shared" si="1236"/>
        <v>31.668983358730951</v>
      </c>
      <c r="E26404">
        <f t="shared" si="1237"/>
        <v>-2.2025682765960397E-2</v>
      </c>
      <c r="F26404">
        <f t="shared" si="1238"/>
        <v>4.8513070130672484E-4</v>
      </c>
    </row>
    <row r="26405" spans="2:6" x14ac:dyDescent="0.25">
      <c r="B26405">
        <v>995.92833333333328</v>
      </c>
      <c r="C26405">
        <v>31.647138484617965</v>
      </c>
      <c r="D26405">
        <f t="shared" si="1236"/>
        <v>31.669523515699399</v>
      </c>
      <c r="E26405">
        <f t="shared" si="1237"/>
        <v>-2.2385031081434192E-2</v>
      </c>
      <c r="F26405">
        <f t="shared" si="1238"/>
        <v>5.0108961651677483E-4</v>
      </c>
    </row>
    <row r="26406" spans="2:6" x14ac:dyDescent="0.25">
      <c r="B26406">
        <v>995.96500000000003</v>
      </c>
      <c r="C26406">
        <v>31.647320637573188</v>
      </c>
      <c r="D26406">
        <f t="shared" si="1236"/>
        <v>31.670040142771892</v>
      </c>
      <c r="E26406">
        <f t="shared" si="1237"/>
        <v>-2.2719505198704582E-2</v>
      </c>
      <c r="F26406">
        <f t="shared" si="1238"/>
        <v>5.1617591647396455E-4</v>
      </c>
    </row>
    <row r="26407" spans="2:6" x14ac:dyDescent="0.25">
      <c r="B26407">
        <v>996.00166666666667</v>
      </c>
      <c r="C26407">
        <v>31.647502180478213</v>
      </c>
      <c r="D26407">
        <f t="shared" si="1236"/>
        <v>31.67055672603259</v>
      </c>
      <c r="E26407">
        <f t="shared" si="1237"/>
        <v>-2.3054545554376915E-2</v>
      </c>
      <c r="F26407">
        <f t="shared" si="1238"/>
        <v>5.3151207071884033E-4</v>
      </c>
    </row>
    <row r="26408" spans="2:6" x14ac:dyDescent="0.25">
      <c r="B26408">
        <v>996.03833333333341</v>
      </c>
      <c r="C26408">
        <v>31.647692219752045</v>
      </c>
      <c r="D26408">
        <f t="shared" si="1236"/>
        <v>31.671073265484235</v>
      </c>
      <c r="E26408">
        <f t="shared" si="1237"/>
        <v>-2.3381045732190131E-2</v>
      </c>
      <c r="F26408">
        <f t="shared" si="1238"/>
        <v>5.4667329953076631E-4</v>
      </c>
    </row>
    <row r="26409" spans="2:6" x14ac:dyDescent="0.25">
      <c r="B26409">
        <v>996.0766666666666</v>
      </c>
      <c r="C26409">
        <v>31.647875026593422</v>
      </c>
      <c r="D26409">
        <f t="shared" si="1236"/>
        <v>31.671613237163573</v>
      </c>
      <c r="E26409">
        <f t="shared" si="1237"/>
        <v>-2.3738210570151352E-2</v>
      </c>
      <c r="F26409">
        <f t="shared" si="1238"/>
        <v>5.6350264107284543E-4</v>
      </c>
    </row>
    <row r="26410" spans="2:6" x14ac:dyDescent="0.25">
      <c r="B26410">
        <v>996.11333333333334</v>
      </c>
      <c r="C26410">
        <v>31.64805722338459</v>
      </c>
      <c r="D26410">
        <f t="shared" si="1236"/>
        <v>31.672129687014408</v>
      </c>
      <c r="E26410">
        <f t="shared" si="1237"/>
        <v>-2.407246362981752E-2</v>
      </c>
      <c r="F26410">
        <f t="shared" si="1238"/>
        <v>5.7948350520888731E-4</v>
      </c>
    </row>
    <row r="26411" spans="2:6" x14ac:dyDescent="0.25">
      <c r="B26411">
        <v>996.15</v>
      </c>
      <c r="C26411">
        <v>31.64824670507851</v>
      </c>
      <c r="D26411">
        <f t="shared" si="1236"/>
        <v>31.672646093064614</v>
      </c>
      <c r="E26411">
        <f t="shared" si="1237"/>
        <v>-2.4399387986104415E-2</v>
      </c>
      <c r="F26411">
        <f t="shared" si="1238"/>
        <v>5.9533013409645641E-4</v>
      </c>
    </row>
    <row r="26412" spans="2:6" x14ac:dyDescent="0.25">
      <c r="B26412">
        <v>996.18833333333339</v>
      </c>
      <c r="C26412">
        <v>31.64842778770613</v>
      </c>
      <c r="D26412">
        <f t="shared" si="1236"/>
        <v>31.673185925287815</v>
      </c>
      <c r="E26412">
        <f t="shared" si="1237"/>
        <v>-2.4758137581684991E-2</v>
      </c>
      <c r="F26412">
        <f t="shared" si="1238"/>
        <v>6.1296537651364278E-4</v>
      </c>
    </row>
    <row r="26413" spans="2:6" x14ac:dyDescent="0.25">
      <c r="B26413">
        <v>996.22500000000002</v>
      </c>
      <c r="C26413">
        <v>31.648609750705603</v>
      </c>
      <c r="D26413">
        <f t="shared" si="1236"/>
        <v>31.67370224175442</v>
      </c>
      <c r="E26413">
        <f t="shared" si="1237"/>
        <v>-2.5092491048816612E-2</v>
      </c>
      <c r="F26413">
        <f t="shared" si="1238"/>
        <v>6.2963310703494178E-4</v>
      </c>
    </row>
    <row r="26414" spans="2:6" x14ac:dyDescent="0.25">
      <c r="B26414">
        <v>996.26166666666666</v>
      </c>
      <c r="C26414">
        <v>31.648790650683459</v>
      </c>
      <c r="D26414">
        <f t="shared" si="1236"/>
        <v>31.674218514428798</v>
      </c>
      <c r="E26414">
        <f t="shared" si="1237"/>
        <v>-2.5427863745338897E-2</v>
      </c>
      <c r="F26414">
        <f t="shared" si="1238"/>
        <v>6.465762546515203E-4</v>
      </c>
    </row>
    <row r="26415" spans="2:6" x14ac:dyDescent="0.25">
      <c r="B26415">
        <v>996.2983333333334</v>
      </c>
      <c r="C26415">
        <v>31.648980334786526</v>
      </c>
      <c r="D26415">
        <f t="shared" si="1236"/>
        <v>31.674734743313724</v>
      </c>
      <c r="E26415">
        <f t="shared" si="1237"/>
        <v>-2.5754408527198791E-2</v>
      </c>
      <c r="F26415">
        <f t="shared" si="1238"/>
        <v>6.6328955858584984E-4</v>
      </c>
    </row>
    <row r="26416" spans="2:6" x14ac:dyDescent="0.25">
      <c r="B26416">
        <v>996.33666666666659</v>
      </c>
      <c r="C26416">
        <v>31.64916219184914</v>
      </c>
      <c r="D26416">
        <f t="shared" si="1236"/>
        <v>31.675274390330607</v>
      </c>
      <c r="E26416">
        <f t="shared" si="1237"/>
        <v>-2.6112198481467175E-2</v>
      </c>
      <c r="F26416">
        <f t="shared" si="1238"/>
        <v>6.8184690953553668E-4</v>
      </c>
    </row>
    <row r="26417" spans="2:6" x14ac:dyDescent="0.25">
      <c r="B26417">
        <v>996.37333333333333</v>
      </c>
      <c r="C26417">
        <v>31.649351822485645</v>
      </c>
      <c r="D26417">
        <f t="shared" si="1236"/>
        <v>31.675790529654776</v>
      </c>
      <c r="E26417">
        <f t="shared" si="1237"/>
        <v>-2.6438707169130993E-2</v>
      </c>
      <c r="F26417">
        <f t="shared" si="1238"/>
        <v>6.9900523677505859E-4</v>
      </c>
    </row>
    <row r="26418" spans="2:6" x14ac:dyDescent="0.25">
      <c r="B26418">
        <v>996.41166666666663</v>
      </c>
      <c r="C26418">
        <v>31.649533073151044</v>
      </c>
      <c r="D26418">
        <f t="shared" si="1236"/>
        <v>31.676330083046008</v>
      </c>
      <c r="E26418">
        <f t="shared" si="1237"/>
        <v>-2.6797009894963253E-2</v>
      </c>
      <c r="F26418">
        <f t="shared" si="1238"/>
        <v>7.1807973931075849E-4</v>
      </c>
    </row>
    <row r="26419" spans="2:6" x14ac:dyDescent="0.25">
      <c r="B26419">
        <v>996.44833333333338</v>
      </c>
      <c r="C26419">
        <v>31.649713282712792</v>
      </c>
      <c r="D26419">
        <f t="shared" si="1236"/>
        <v>31.676846132820991</v>
      </c>
      <c r="E26419">
        <f t="shared" si="1237"/>
        <v>-2.713285010819888E-2</v>
      </c>
      <c r="F26419">
        <f t="shared" si="1238"/>
        <v>7.3619155499398802E-4</v>
      </c>
    </row>
    <row r="26420" spans="2:6" x14ac:dyDescent="0.25">
      <c r="B26420">
        <v>996.48500000000001</v>
      </c>
      <c r="C26420">
        <v>31.649894007346877</v>
      </c>
      <c r="D26420">
        <f t="shared" si="1236"/>
        <v>31.677362138820534</v>
      </c>
      <c r="E26420">
        <f t="shared" si="1237"/>
        <v>-2.7468131473657564E-2</v>
      </c>
      <c r="F26420">
        <f t="shared" si="1238"/>
        <v>7.5449824665413726E-4</v>
      </c>
    </row>
    <row r="26421" spans="2:6" x14ac:dyDescent="0.25">
      <c r="B26421">
        <v>996.52166666666676</v>
      </c>
      <c r="C26421">
        <v>31.650083007841701</v>
      </c>
      <c r="D26421">
        <f t="shared" si="1236"/>
        <v>31.677878101047462</v>
      </c>
      <c r="E26421">
        <f t="shared" si="1237"/>
        <v>-2.7795093205760679E-2</v>
      </c>
      <c r="F26421">
        <f t="shared" si="1238"/>
        <v>7.7256720631692344E-4</v>
      </c>
    </row>
    <row r="26422" spans="2:6" x14ac:dyDescent="0.25">
      <c r="B26422">
        <v>996.56</v>
      </c>
      <c r="C26422">
        <v>31.650263955308489</v>
      </c>
      <c r="D26422">
        <f t="shared" si="1236"/>
        <v>31.678417469303536</v>
      </c>
      <c r="E26422">
        <f t="shared" si="1237"/>
        <v>-2.8153513995047064E-2</v>
      </c>
      <c r="F26422">
        <f t="shared" si="1238"/>
        <v>7.9262035026931091E-4</v>
      </c>
    </row>
    <row r="26423" spans="2:6" x14ac:dyDescent="0.25">
      <c r="B26423">
        <v>996.59666666666669</v>
      </c>
      <c r="C26423">
        <v>31.650445593191385</v>
      </c>
      <c r="D26423">
        <f t="shared" si="1236"/>
        <v>31.6789333420041</v>
      </c>
      <c r="E26423">
        <f t="shared" si="1237"/>
        <v>-2.8487748812715097E-2</v>
      </c>
      <c r="F26423">
        <f t="shared" si="1238"/>
        <v>8.1155183241635046E-4</v>
      </c>
    </row>
    <row r="26424" spans="2:6" x14ac:dyDescent="0.25">
      <c r="B26424">
        <v>996.63333333333333</v>
      </c>
      <c r="C26424">
        <v>31.650634253791608</v>
      </c>
      <c r="D26424">
        <f t="shared" si="1236"/>
        <v>31.679449170940455</v>
      </c>
      <c r="E26424">
        <f t="shared" si="1237"/>
        <v>-2.881491714884632E-2</v>
      </c>
      <c r="F26424">
        <f t="shared" si="1238"/>
        <v>8.3029945029487772E-4</v>
      </c>
    </row>
    <row r="26425" spans="2:6" x14ac:dyDescent="0.25">
      <c r="B26425">
        <v>996.67166666666674</v>
      </c>
      <c r="C26425">
        <v>31.650814393946444</v>
      </c>
      <c r="D26425">
        <f t="shared" si="1236"/>
        <v>31.679988399856242</v>
      </c>
      <c r="E26425">
        <f t="shared" si="1237"/>
        <v>-2.917400590979824E-2</v>
      </c>
      <c r="F26425">
        <f t="shared" si="1238"/>
        <v>8.5112262082494262E-4</v>
      </c>
    </row>
    <row r="26426" spans="2:6" x14ac:dyDescent="0.25">
      <c r="B26426">
        <v>996.70833333333337</v>
      </c>
      <c r="C26426">
        <v>31.650995385249178</v>
      </c>
      <c r="D26426">
        <f t="shared" si="1236"/>
        <v>31.680504139283435</v>
      </c>
      <c r="E26426">
        <f t="shared" si="1237"/>
        <v>-2.9508754034257123E-2</v>
      </c>
      <c r="F26426">
        <f t="shared" si="1238"/>
        <v>8.7076656465428603E-4</v>
      </c>
    </row>
    <row r="26427" spans="2:6" x14ac:dyDescent="0.25">
      <c r="B26427">
        <v>996.745</v>
      </c>
      <c r="C26427">
        <v>31.651176358286936</v>
      </c>
      <c r="D26427">
        <f t="shared" si="1236"/>
        <v>31.68101983495481</v>
      </c>
      <c r="E26427">
        <f t="shared" si="1237"/>
        <v>-2.9843476667874569E-2</v>
      </c>
      <c r="F26427">
        <f t="shared" si="1238"/>
        <v>8.9063309962597375E-4</v>
      </c>
    </row>
    <row r="26428" spans="2:6" x14ac:dyDescent="0.25">
      <c r="B26428">
        <v>996.78166666666664</v>
      </c>
      <c r="C26428">
        <v>31.651365614657475</v>
      </c>
      <c r="D26428">
        <f t="shared" si="1236"/>
        <v>31.681535486873109</v>
      </c>
      <c r="E26428">
        <f t="shared" si="1237"/>
        <v>-3.0169872215633831E-2</v>
      </c>
      <c r="F26428">
        <f t="shared" si="1238"/>
        <v>9.1022118950767421E-4</v>
      </c>
    </row>
    <row r="26429" spans="2:6" x14ac:dyDescent="0.25">
      <c r="B26429">
        <v>996.81999999999994</v>
      </c>
      <c r="C26429">
        <v>31.651546682673118</v>
      </c>
      <c r="D26429">
        <f t="shared" si="1236"/>
        <v>31.682074530736525</v>
      </c>
      <c r="E26429">
        <f t="shared" si="1237"/>
        <v>-3.0527848063407248E-2</v>
      </c>
      <c r="F26429">
        <f t="shared" si="1238"/>
        <v>9.3194950738247767E-4</v>
      </c>
    </row>
    <row r="26430" spans="2:6" x14ac:dyDescent="0.25">
      <c r="B26430">
        <v>996.85666666666668</v>
      </c>
      <c r="C26430">
        <v>31.651727757994738</v>
      </c>
      <c r="D26430">
        <f t="shared" si="1236"/>
        <v>31.682590093168532</v>
      </c>
      <c r="E26430">
        <f t="shared" si="1237"/>
        <v>-3.0862335173793554E-2</v>
      </c>
      <c r="F26430">
        <f t="shared" si="1238"/>
        <v>9.524837323795748E-4</v>
      </c>
    </row>
    <row r="26431" spans="2:6" x14ac:dyDescent="0.25">
      <c r="B26431">
        <v>996.89333333333332</v>
      </c>
      <c r="C26431">
        <v>31.651917209136343</v>
      </c>
      <c r="D26431">
        <f t="shared" si="1236"/>
        <v>31.683105611855868</v>
      </c>
      <c r="E26431">
        <f t="shared" si="1237"/>
        <v>-3.1188402719525499E-2</v>
      </c>
      <c r="F26431">
        <f t="shared" si="1238"/>
        <v>9.7271646419530555E-4</v>
      </c>
    </row>
    <row r="26432" spans="2:6" x14ac:dyDescent="0.25">
      <c r="B26432">
        <v>996.93166666666673</v>
      </c>
      <c r="C26432">
        <v>31.65209791550544</v>
      </c>
      <c r="D26432">
        <f t="shared" si="1236"/>
        <v>31.683644516441383</v>
      </c>
      <c r="E26432">
        <f t="shared" si="1237"/>
        <v>-3.1546600935943303E-2</v>
      </c>
      <c r="F26432">
        <f t="shared" si="1238"/>
        <v>9.9518803061165897E-4</v>
      </c>
    </row>
    <row r="26433" spans="2:6" x14ac:dyDescent="0.25">
      <c r="B26433">
        <v>996.96833333333336</v>
      </c>
      <c r="C26433">
        <v>31.652277463875059</v>
      </c>
      <c r="D26433">
        <f t="shared" si="1236"/>
        <v>31.684159945659623</v>
      </c>
      <c r="E26433">
        <f t="shared" si="1237"/>
        <v>-3.1882481784563765E-2</v>
      </c>
      <c r="F26433">
        <f t="shared" si="1238"/>
        <v>1.0164926447430403E-3</v>
      </c>
    </row>
    <row r="26434" spans="2:6" x14ac:dyDescent="0.25">
      <c r="B26434">
        <v>997.005</v>
      </c>
      <c r="C26434">
        <v>31.652457498093035</v>
      </c>
      <c r="D26434">
        <f t="shared" si="1236"/>
        <v>31.684675331141602</v>
      </c>
      <c r="E26434">
        <f t="shared" si="1237"/>
        <v>-3.2217833048566291E-2</v>
      </c>
      <c r="F26434">
        <f t="shared" si="1238"/>
        <v>1.0379887663452903E-3</v>
      </c>
    </row>
    <row r="26435" spans="2:6" x14ac:dyDescent="0.25">
      <c r="B26435">
        <v>997.04166666666663</v>
      </c>
      <c r="C26435">
        <v>31.652646754463571</v>
      </c>
      <c r="D26435">
        <f t="shared" si="1236"/>
        <v>31.685190672890116</v>
      </c>
      <c r="E26435">
        <f t="shared" si="1237"/>
        <v>-3.2543918426544138E-2</v>
      </c>
      <c r="F26435">
        <f t="shared" si="1238"/>
        <v>1.059106626553559E-3</v>
      </c>
    </row>
    <row r="26436" spans="2:6" x14ac:dyDescent="0.25">
      <c r="B26436">
        <v>997.08</v>
      </c>
      <c r="C26436">
        <v>31.652827420649729</v>
      </c>
      <c r="D26436">
        <f t="shared" si="1236"/>
        <v>31.685729392506062</v>
      </c>
      <c r="E26436">
        <f t="shared" si="1237"/>
        <v>-3.2901971856333034E-2</v>
      </c>
      <c r="F26436">
        <f t="shared" si="1238"/>
        <v>1.0825397520349311E-3</v>
      </c>
    </row>
    <row r="26437" spans="2:6" x14ac:dyDescent="0.25">
      <c r="B26437">
        <v>997.11666666666667</v>
      </c>
      <c r="C26437">
        <v>31.653007414684762</v>
      </c>
      <c r="D26437">
        <f t="shared" ref="D26437:D26500" si="1239">$I$6*(1-EXP(-$I$5*B26437^$I$7))</f>
        <v>31.686244644808294</v>
      </c>
      <c r="E26437">
        <f t="shared" ref="E26437:E26500" si="1240">C26437-D26437</f>
        <v>-3.3237230123532413E-2</v>
      </c>
      <c r="F26437">
        <f t="shared" si="1238"/>
        <v>1.1047134662846504E-3</v>
      </c>
    </row>
    <row r="26438" spans="2:6" x14ac:dyDescent="0.25">
      <c r="B26438">
        <v>997.15333333333331</v>
      </c>
      <c r="C26438">
        <v>31.65318807356493</v>
      </c>
      <c r="D26438">
        <f t="shared" si="1239"/>
        <v>31.686759853385446</v>
      </c>
      <c r="E26438">
        <f t="shared" si="1240"/>
        <v>-3.3571779820515957E-2</v>
      </c>
      <c r="F26438">
        <f t="shared" ref="F26438:F26501" si="1241">E26438^2</f>
        <v>1.1270644003172025E-3</v>
      </c>
    </row>
    <row r="26439" spans="2:6" x14ac:dyDescent="0.25">
      <c r="B26439">
        <v>997.19</v>
      </c>
      <c r="C26439">
        <v>31.653377261192738</v>
      </c>
      <c r="D26439">
        <f t="shared" si="1239"/>
        <v>31.6872750182403</v>
      </c>
      <c r="E26439">
        <f t="shared" si="1240"/>
        <v>-3.3897757047562038E-2</v>
      </c>
      <c r="F26439">
        <f t="shared" si="1241"/>
        <v>1.1490579328555419E-3</v>
      </c>
    </row>
    <row r="26440" spans="2:6" x14ac:dyDescent="0.25">
      <c r="B26440">
        <v>997.22833333333324</v>
      </c>
      <c r="C26440">
        <v>31.653556681707517</v>
      </c>
      <c r="D26440">
        <f t="shared" si="1239"/>
        <v>31.687813552933893</v>
      </c>
      <c r="E26440">
        <f t="shared" si="1240"/>
        <v>-3.4256871226375551E-2</v>
      </c>
      <c r="F26440">
        <f t="shared" si="1241"/>
        <v>1.1735332262204773E-3</v>
      </c>
    </row>
    <row r="26441" spans="2:6" x14ac:dyDescent="0.25">
      <c r="B26441">
        <v>997.26499999999999</v>
      </c>
      <c r="C26441">
        <v>31.653734955181786</v>
      </c>
      <c r="D26441">
        <f t="shared" si="1239"/>
        <v>31.688328628365316</v>
      </c>
      <c r="E26441">
        <f t="shared" si="1240"/>
        <v>-3.4593673183529461E-2</v>
      </c>
      <c r="F26441">
        <f t="shared" si="1241"/>
        <v>1.1967222243288453E-3</v>
      </c>
    </row>
    <row r="26442" spans="2:6" x14ac:dyDescent="0.25">
      <c r="B26442">
        <v>997.30166666666662</v>
      </c>
      <c r="C26442">
        <v>31.653921901032827</v>
      </c>
      <c r="D26442">
        <f t="shared" si="1239"/>
        <v>31.688843660082814</v>
      </c>
      <c r="E26442">
        <f t="shared" si="1240"/>
        <v>-3.4921759049986179E-2</v>
      </c>
      <c r="F26442">
        <f t="shared" si="1241"/>
        <v>1.2195292551452916E-3</v>
      </c>
    </row>
    <row r="26443" spans="2:6" x14ac:dyDescent="0.25">
      <c r="B26443">
        <v>997.34</v>
      </c>
      <c r="C26443">
        <v>31.654101507850363</v>
      </c>
      <c r="D26443">
        <f t="shared" si="1239"/>
        <v>31.689382055596372</v>
      </c>
      <c r="E26443">
        <f t="shared" si="1240"/>
        <v>-3.528054774600875E-2</v>
      </c>
      <c r="F26443">
        <f t="shared" si="1241"/>
        <v>1.2447170492584031E-3</v>
      </c>
    </row>
    <row r="26444" spans="2:6" x14ac:dyDescent="0.25">
      <c r="B26444">
        <v>997.37666666666667</v>
      </c>
      <c r="C26444">
        <v>31.654280395027826</v>
      </c>
      <c r="D26444">
        <f t="shared" si="1239"/>
        <v>31.689896997907656</v>
      </c>
      <c r="E26444">
        <f t="shared" si="1240"/>
        <v>-3.5616602879830594E-2</v>
      </c>
      <c r="F26444">
        <f t="shared" si="1241"/>
        <v>1.268542400699557E-3</v>
      </c>
    </row>
    <row r="26445" spans="2:6" x14ac:dyDescent="0.25">
      <c r="B26445">
        <v>997.41333333333341</v>
      </c>
      <c r="C26445">
        <v>31.654465610853524</v>
      </c>
      <c r="D26445">
        <f t="shared" si="1239"/>
        <v>31.690411896513432</v>
      </c>
      <c r="E26445">
        <f t="shared" si="1240"/>
        <v>-3.5946285659907318E-2</v>
      </c>
      <c r="F26445">
        <f t="shared" si="1241"/>
        <v>1.2921354527436586E-3</v>
      </c>
    </row>
    <row r="26446" spans="2:6" x14ac:dyDescent="0.25">
      <c r="B26446">
        <v>997.4516666666666</v>
      </c>
      <c r="C26446">
        <v>31.654642850530138</v>
      </c>
      <c r="D26446">
        <f t="shared" si="1239"/>
        <v>31.690950152873725</v>
      </c>
      <c r="E26446">
        <f t="shared" si="1240"/>
        <v>-3.6307302343587367E-2</v>
      </c>
      <c r="F26446">
        <f t="shared" si="1241"/>
        <v>1.3182202034686646E-3</v>
      </c>
    </row>
    <row r="26447" spans="2:6" x14ac:dyDescent="0.25">
      <c r="B26447">
        <v>997.48833333333334</v>
      </c>
      <c r="C26447">
        <v>31.654821014414551</v>
      </c>
      <c r="D26447">
        <f t="shared" si="1239"/>
        <v>31.691464962090485</v>
      </c>
      <c r="E26447">
        <f t="shared" si="1240"/>
        <v>-3.664394767593393E-2</v>
      </c>
      <c r="F26447">
        <f t="shared" si="1241"/>
        <v>1.3427789012765837E-3</v>
      </c>
    </row>
    <row r="26448" spans="2:6" x14ac:dyDescent="0.25">
      <c r="B26448">
        <v>997.52499999999998</v>
      </c>
      <c r="C26448">
        <v>31.655000518948217</v>
      </c>
      <c r="D26448">
        <f t="shared" si="1239"/>
        <v>31.691979727610132</v>
      </c>
      <c r="E26448">
        <f t="shared" si="1240"/>
        <v>-3.6979208661914953E-2</v>
      </c>
      <c r="F26448">
        <f t="shared" si="1241"/>
        <v>1.3674618732614459E-3</v>
      </c>
    </row>
    <row r="26449" spans="2:6" x14ac:dyDescent="0.25">
      <c r="B26449">
        <v>997.56166666666661</v>
      </c>
      <c r="C26449">
        <v>31.655187258571068</v>
      </c>
      <c r="D26449">
        <f t="shared" si="1239"/>
        <v>31.69249444943544</v>
      </c>
      <c r="E26449">
        <f t="shared" si="1240"/>
        <v>-3.730719086437162E-2</v>
      </c>
      <c r="F26449">
        <f t="shared" si="1241"/>
        <v>1.3918264901906533E-3</v>
      </c>
    </row>
    <row r="26450" spans="2:6" x14ac:dyDescent="0.25">
      <c r="B26450">
        <v>997.6</v>
      </c>
      <c r="C26450">
        <v>31.655363183169392</v>
      </c>
      <c r="D26450">
        <f t="shared" si="1239"/>
        <v>31.693032520991725</v>
      </c>
      <c r="E26450">
        <f t="shared" si="1240"/>
        <v>-3.7669337822332949E-2</v>
      </c>
      <c r="F26450">
        <f t="shared" si="1241"/>
        <v>1.4189790119730436E-3</v>
      </c>
    </row>
    <row r="26451" spans="2:6" x14ac:dyDescent="0.25">
      <c r="B26451">
        <v>997.63666666666666</v>
      </c>
      <c r="C26451">
        <v>31.655541047508187</v>
      </c>
      <c r="D26451">
        <f t="shared" si="1239"/>
        <v>31.693547153450847</v>
      </c>
      <c r="E26451">
        <f t="shared" si="1240"/>
        <v>-3.8006105942660184E-2</v>
      </c>
      <c r="F26451">
        <f t="shared" si="1241"/>
        <v>1.4444640889247097E-3</v>
      </c>
    </row>
    <row r="26452" spans="2:6" x14ac:dyDescent="0.25">
      <c r="B26452">
        <v>997.6733333333334</v>
      </c>
      <c r="C26452">
        <v>31.655728161397008</v>
      </c>
      <c r="D26452">
        <f t="shared" si="1239"/>
        <v>31.694061742224029</v>
      </c>
      <c r="E26452">
        <f t="shared" si="1240"/>
        <v>-3.8333580827021763E-2</v>
      </c>
      <c r="F26452">
        <f t="shared" si="1241"/>
        <v>1.4694634190218106E-3</v>
      </c>
    </row>
    <row r="26453" spans="2:6" x14ac:dyDescent="0.25">
      <c r="B26453">
        <v>997.71166666666659</v>
      </c>
      <c r="C26453">
        <v>31.655905934410924</v>
      </c>
      <c r="D26453">
        <f t="shared" si="1239"/>
        <v>31.694599674689336</v>
      </c>
      <c r="E26453">
        <f t="shared" si="1240"/>
        <v>-3.8693740278411326E-2</v>
      </c>
      <c r="F26453">
        <f t="shared" si="1241"/>
        <v>1.4972055367331509E-3</v>
      </c>
    </row>
    <row r="26454" spans="2:6" x14ac:dyDescent="0.25">
      <c r="B26454">
        <v>997.74833333333333</v>
      </c>
      <c r="C26454">
        <v>31.656083331166336</v>
      </c>
      <c r="D26454">
        <f t="shared" si="1239"/>
        <v>31.695114174113534</v>
      </c>
      <c r="E26454">
        <f t="shared" si="1240"/>
        <v>-3.9030842947198607E-2</v>
      </c>
      <c r="F26454">
        <f t="shared" si="1241"/>
        <v>1.5234067011688833E-3</v>
      </c>
    </row>
    <row r="26455" spans="2:6" x14ac:dyDescent="0.25">
      <c r="B26455">
        <v>997.78499999999997</v>
      </c>
      <c r="C26455">
        <v>31.65626040280517</v>
      </c>
      <c r="D26455">
        <f t="shared" si="1239"/>
        <v>31.695628629860199</v>
      </c>
      <c r="E26455">
        <f t="shared" si="1240"/>
        <v>-3.9368227055028626E-2</v>
      </c>
      <c r="F26455">
        <f t="shared" si="1241"/>
        <v>1.5498573014562879E-3</v>
      </c>
    </row>
    <row r="26456" spans="2:6" x14ac:dyDescent="0.25">
      <c r="B26456">
        <v>997.82166666666672</v>
      </c>
      <c r="C26456">
        <v>31.656446210582143</v>
      </c>
      <c r="D26456">
        <f t="shared" si="1239"/>
        <v>31.6961430419321</v>
      </c>
      <c r="E26456">
        <f t="shared" si="1240"/>
        <v>-3.9696831349957051E-2</v>
      </c>
      <c r="F26456">
        <f t="shared" si="1241"/>
        <v>1.5758384192269329E-3</v>
      </c>
    </row>
    <row r="26457" spans="2:6" x14ac:dyDescent="0.25">
      <c r="B26457">
        <v>997.86</v>
      </c>
      <c r="C26457">
        <v>31.65662451693337</v>
      </c>
      <c r="D26457">
        <f t="shared" si="1239"/>
        <v>31.696680789676183</v>
      </c>
      <c r="E26457">
        <f t="shared" si="1240"/>
        <v>-4.0056272742813093E-2</v>
      </c>
      <c r="F26457">
        <f t="shared" si="1241"/>
        <v>1.6045049860466312E-3</v>
      </c>
    </row>
    <row r="26458" spans="2:6" x14ac:dyDescent="0.25">
      <c r="B26458">
        <v>997.89666666666676</v>
      </c>
      <c r="C26458">
        <v>31.656802574880921</v>
      </c>
      <c r="D26458">
        <f t="shared" si="1239"/>
        <v>31.697195112421909</v>
      </c>
      <c r="E26458">
        <f t="shared" si="1240"/>
        <v>-4.0392537540988371E-2</v>
      </c>
      <c r="F26458">
        <f t="shared" si="1241"/>
        <v>1.631557089000155E-3</v>
      </c>
    </row>
    <row r="26459" spans="2:6" x14ac:dyDescent="0.25">
      <c r="B26459">
        <v>997.93333333333328</v>
      </c>
      <c r="C26459">
        <v>31.656980841049194</v>
      </c>
      <c r="D26459">
        <f t="shared" si="1239"/>
        <v>31.697709391501281</v>
      </c>
      <c r="E26459">
        <f t="shared" si="1240"/>
        <v>-4.072855045208712E-2</v>
      </c>
      <c r="F26459">
        <f t="shared" si="1241"/>
        <v>1.658814821928206E-3</v>
      </c>
    </row>
    <row r="26460" spans="2:6" x14ac:dyDescent="0.25">
      <c r="B26460">
        <v>997.96999999999991</v>
      </c>
      <c r="C26460">
        <v>31.657167786900235</v>
      </c>
      <c r="D26460">
        <f t="shared" si="1239"/>
        <v>31.698223626917045</v>
      </c>
      <c r="E26460">
        <f t="shared" si="1240"/>
        <v>-4.1055840016809952E-2</v>
      </c>
      <c r="F26460">
        <f t="shared" si="1241"/>
        <v>1.6855819994858934E-3</v>
      </c>
    </row>
    <row r="26461" spans="2:6" x14ac:dyDescent="0.25">
      <c r="B26461">
        <v>998.00833333333333</v>
      </c>
      <c r="C26461">
        <v>31.657346601017803</v>
      </c>
      <c r="D26461">
        <f t="shared" si="1239"/>
        <v>31.698761189987138</v>
      </c>
      <c r="E26461">
        <f t="shared" si="1240"/>
        <v>-4.1414588969335142E-2</v>
      </c>
      <c r="F26461">
        <f t="shared" si="1241"/>
        <v>1.715168179498976E-3</v>
      </c>
    </row>
    <row r="26462" spans="2:6" x14ac:dyDescent="0.25">
      <c r="B26462">
        <v>998.04499999999996</v>
      </c>
      <c r="C26462">
        <v>31.657523559413782</v>
      </c>
      <c r="D26462">
        <f t="shared" si="1239"/>
        <v>31.699275336099575</v>
      </c>
      <c r="E26462">
        <f t="shared" si="1240"/>
        <v>-4.1751776685792663E-2</v>
      </c>
      <c r="F26462">
        <f t="shared" si="1241"/>
        <v>1.7432108564202997E-3</v>
      </c>
    </row>
    <row r="26463" spans="2:6" x14ac:dyDescent="0.25">
      <c r="B26463">
        <v>998.08166666666671</v>
      </c>
      <c r="C26463">
        <v>31.657708015250421</v>
      </c>
      <c r="D26463">
        <f t="shared" si="1239"/>
        <v>31.69978943855682</v>
      </c>
      <c r="E26463">
        <f t="shared" si="1240"/>
        <v>-4.2081423306399302E-2</v>
      </c>
      <c r="F26463">
        <f t="shared" si="1241"/>
        <v>1.7708461874923662E-3</v>
      </c>
    </row>
    <row r="26464" spans="2:6" x14ac:dyDescent="0.25">
      <c r="B26464">
        <v>998.12</v>
      </c>
      <c r="C26464">
        <v>31.657885481412738</v>
      </c>
      <c r="D26464">
        <f t="shared" si="1239"/>
        <v>31.700326862633773</v>
      </c>
      <c r="E26464">
        <f t="shared" si="1240"/>
        <v>-4.2441381221035357E-2</v>
      </c>
      <c r="F26464">
        <f t="shared" si="1241"/>
        <v>1.8012708399492527E-3</v>
      </c>
    </row>
    <row r="26465" spans="2:6" x14ac:dyDescent="0.25">
      <c r="B26465">
        <v>998.15666666666664</v>
      </c>
      <c r="C26465">
        <v>31.658062827026207</v>
      </c>
      <c r="D26465">
        <f t="shared" si="1239"/>
        <v>31.700840875804893</v>
      </c>
      <c r="E26465">
        <f t="shared" si="1240"/>
        <v>-4.2778048778686184E-2</v>
      </c>
      <c r="F26465">
        <f t="shared" si="1241"/>
        <v>1.8299614573116544E-3</v>
      </c>
    </row>
    <row r="26466" spans="2:6" x14ac:dyDescent="0.25">
      <c r="B26466">
        <v>998.19333333333327</v>
      </c>
      <c r="C26466">
        <v>31.658248256718178</v>
      </c>
      <c r="D26466">
        <f t="shared" si="1239"/>
        <v>31.70135484532921</v>
      </c>
      <c r="E26466">
        <f t="shared" si="1240"/>
        <v>-4.3106588611031782E-2</v>
      </c>
      <c r="F26466">
        <f t="shared" si="1241"/>
        <v>1.8581779816807349E-3</v>
      </c>
    </row>
    <row r="26467" spans="2:6" x14ac:dyDescent="0.25">
      <c r="B26467">
        <v>998.23166666666668</v>
      </c>
      <c r="C26467">
        <v>31.658425459864834</v>
      </c>
      <c r="D26467">
        <f t="shared" si="1239"/>
        <v>31.701892130439827</v>
      </c>
      <c r="E26467">
        <f t="shared" si="1240"/>
        <v>-4.3466670574993316E-2</v>
      </c>
      <c r="F26467">
        <f t="shared" si="1241"/>
        <v>1.8893514508749897E-3</v>
      </c>
    </row>
    <row r="26468" spans="2:6" x14ac:dyDescent="0.25">
      <c r="B26468">
        <v>998.26833333333332</v>
      </c>
      <c r="C26468">
        <v>31.65860243652579</v>
      </c>
      <c r="D26468">
        <f t="shared" si="1239"/>
        <v>31.702406010695213</v>
      </c>
      <c r="E26468">
        <f t="shared" si="1240"/>
        <v>-4.3803574169423598E-2</v>
      </c>
      <c r="F26468">
        <f t="shared" si="1241"/>
        <v>1.9187531100161943E-3</v>
      </c>
    </row>
    <row r="26469" spans="2:6" x14ac:dyDescent="0.25">
      <c r="B26469">
        <v>998.30500000000006</v>
      </c>
      <c r="C26469">
        <v>31.6587802935586</v>
      </c>
      <c r="D26469">
        <f t="shared" si="1239"/>
        <v>31.702919847312177</v>
      </c>
      <c r="E26469">
        <f t="shared" si="1240"/>
        <v>-4.4139553753577587E-2</v>
      </c>
      <c r="F26469">
        <f t="shared" si="1241"/>
        <v>1.9483002055649653E-3</v>
      </c>
    </row>
    <row r="26470" spans="2:6" x14ac:dyDescent="0.25">
      <c r="B26470">
        <v>998.3416666666667</v>
      </c>
      <c r="C26470">
        <v>31.658965929478754</v>
      </c>
      <c r="D26470">
        <f t="shared" si="1239"/>
        <v>31.703433640293536</v>
      </c>
      <c r="E26470">
        <f t="shared" si="1240"/>
        <v>-4.446771081478218E-2</v>
      </c>
      <c r="F26470">
        <f t="shared" si="1241"/>
        <v>1.9773773051070961E-3</v>
      </c>
    </row>
    <row r="26471" spans="2:6" x14ac:dyDescent="0.25">
      <c r="B26471">
        <v>998.38</v>
      </c>
      <c r="C26471">
        <v>31.659143092442466</v>
      </c>
      <c r="D26471">
        <f t="shared" si="1239"/>
        <v>31.703970740848426</v>
      </c>
      <c r="E26471">
        <f t="shared" si="1240"/>
        <v>-4.4827648405959764E-2</v>
      </c>
      <c r="F26471">
        <f t="shared" si="1241"/>
        <v>2.009518061608347E-3</v>
      </c>
    </row>
    <row r="26472" spans="2:6" x14ac:dyDescent="0.25">
      <c r="B26472">
        <v>998.41666666666663</v>
      </c>
      <c r="C26472">
        <v>31.659320379608015</v>
      </c>
      <c r="D26472">
        <f t="shared" si="1239"/>
        <v>31.70448444458367</v>
      </c>
      <c r="E26472">
        <f t="shared" si="1240"/>
        <v>-4.5164064975654838E-2</v>
      </c>
      <c r="F26472">
        <f t="shared" si="1241"/>
        <v>2.0397927651251719E-3</v>
      </c>
    </row>
    <row r="26473" spans="2:6" x14ac:dyDescent="0.25">
      <c r="B26473">
        <v>998.45333333333326</v>
      </c>
      <c r="C26473">
        <v>31.659503307828466</v>
      </c>
      <c r="D26473">
        <f t="shared" si="1239"/>
        <v>31.704998104691686</v>
      </c>
      <c r="E26473">
        <f t="shared" si="1240"/>
        <v>-4.5494796863220444E-2</v>
      </c>
      <c r="F26473">
        <f t="shared" si="1241"/>
        <v>2.0697765416256928E-3</v>
      </c>
    </row>
    <row r="26474" spans="2:6" x14ac:dyDescent="0.25">
      <c r="B26474">
        <v>998.49166666666667</v>
      </c>
      <c r="C26474">
        <v>31.659678162099176</v>
      </c>
      <c r="D26474">
        <f t="shared" si="1239"/>
        <v>31.705535066342534</v>
      </c>
      <c r="E26474">
        <f t="shared" si="1240"/>
        <v>-4.5856904243358088E-2</v>
      </c>
      <c r="F26474">
        <f t="shared" si="1241"/>
        <v>2.1028556667845128E-3</v>
      </c>
    </row>
    <row r="26475" spans="2:6" x14ac:dyDescent="0.25">
      <c r="B26475">
        <v>998.52833333333331</v>
      </c>
      <c r="C26475">
        <v>31.659855252002977</v>
      </c>
      <c r="D26475">
        <f t="shared" si="1239"/>
        <v>31.706048637221627</v>
      </c>
      <c r="E26475">
        <f t="shared" si="1240"/>
        <v>-4.6193385218650462E-2</v>
      </c>
      <c r="F26475">
        <f t="shared" si="1241"/>
        <v>2.1338288379586351E-3</v>
      </c>
    </row>
    <row r="26476" spans="2:6" x14ac:dyDescent="0.25">
      <c r="B26476">
        <v>998.56500000000005</v>
      </c>
      <c r="C26476">
        <v>31.660031863364406</v>
      </c>
      <c r="D26476">
        <f t="shared" si="1239"/>
        <v>31.706562164481895</v>
      </c>
      <c r="E26476">
        <f t="shared" si="1240"/>
        <v>-4.6530301117488904E-2</v>
      </c>
      <c r="F26476">
        <f t="shared" si="1241"/>
        <v>2.165068922084189E-3</v>
      </c>
    </row>
    <row r="26477" spans="2:6" x14ac:dyDescent="0.25">
      <c r="B26477">
        <v>998.60166666666669</v>
      </c>
      <c r="C26477">
        <v>31.660215521021588</v>
      </c>
      <c r="D26477">
        <f t="shared" si="1239"/>
        <v>31.707075648126072</v>
      </c>
      <c r="E26477">
        <f t="shared" si="1240"/>
        <v>-4.6860127104483951E-2</v>
      </c>
      <c r="F26477">
        <f t="shared" si="1241"/>
        <v>2.1958715122483916E-3</v>
      </c>
    </row>
    <row r="26478" spans="2:6" x14ac:dyDescent="0.25">
      <c r="B26478">
        <v>998.64</v>
      </c>
      <c r="C26478">
        <v>31.660392249278861</v>
      </c>
      <c r="D26478">
        <f t="shared" si="1239"/>
        <v>31.707612425303967</v>
      </c>
      <c r="E26478">
        <f t="shared" si="1240"/>
        <v>-4.7220176025106753E-2</v>
      </c>
      <c r="F26478">
        <f t="shared" si="1241"/>
        <v>2.2297450238420668E-3</v>
      </c>
    </row>
    <row r="26479" spans="2:6" x14ac:dyDescent="0.25">
      <c r="B26479">
        <v>998.67666666666662</v>
      </c>
      <c r="C26479">
        <v>31.660569364753638</v>
      </c>
      <c r="D26479">
        <f t="shared" si="1239"/>
        <v>31.708125819742055</v>
      </c>
      <c r="E26479">
        <f t="shared" si="1240"/>
        <v>-4.7556454988416874E-2</v>
      </c>
      <c r="F26479">
        <f t="shared" si="1241"/>
        <v>2.2616164110653204E-3</v>
      </c>
    </row>
    <row r="26480" spans="2:6" x14ac:dyDescent="0.25">
      <c r="B26480">
        <v>998.71333333333337</v>
      </c>
      <c r="C26480">
        <v>31.660754744798076</v>
      </c>
      <c r="D26480">
        <f t="shared" si="1239"/>
        <v>31.7086391705725</v>
      </c>
      <c r="E26480">
        <f t="shared" si="1240"/>
        <v>-4.7884425774423534E-2</v>
      </c>
      <c r="F26480">
        <f t="shared" si="1241"/>
        <v>2.2929182317462768E-3</v>
      </c>
    </row>
    <row r="26481" spans="2:6" x14ac:dyDescent="0.25">
      <c r="B26481">
        <v>998.75166666666667</v>
      </c>
      <c r="C26481">
        <v>31.660931798171934</v>
      </c>
      <c r="D26481">
        <f t="shared" si="1239"/>
        <v>31.709175808908629</v>
      </c>
      <c r="E26481">
        <f t="shared" si="1240"/>
        <v>-4.8244010736695486E-2</v>
      </c>
      <c r="F26481">
        <f t="shared" si="1241"/>
        <v>2.3274845719623892E-3</v>
      </c>
    </row>
    <row r="26482" spans="2:6" x14ac:dyDescent="0.25">
      <c r="B26482">
        <v>998.78833333333341</v>
      </c>
      <c r="C26482">
        <v>31.661108248801565</v>
      </c>
      <c r="D26482">
        <f t="shared" si="1239"/>
        <v>31.709689070550137</v>
      </c>
      <c r="E26482">
        <f t="shared" si="1240"/>
        <v>-4.8580821748572589E-2</v>
      </c>
      <c r="F26482">
        <f t="shared" si="1241"/>
        <v>2.3600962417665836E-3</v>
      </c>
    </row>
    <row r="26483" spans="2:6" x14ac:dyDescent="0.25">
      <c r="B26483">
        <v>998.82500000000005</v>
      </c>
      <c r="C26483">
        <v>31.661285130484643</v>
      </c>
      <c r="D26483">
        <f t="shared" si="1239"/>
        <v>31.710202288592406</v>
      </c>
      <c r="E26483">
        <f t="shared" si="1240"/>
        <v>-4.8917158107762759E-2</v>
      </c>
      <c r="F26483">
        <f t="shared" si="1241"/>
        <v>2.3928883573398597E-3</v>
      </c>
    </row>
    <row r="26484" spans="2:6" x14ac:dyDescent="0.25">
      <c r="B26484">
        <v>998.86166666666657</v>
      </c>
      <c r="C26484">
        <v>31.661470269929527</v>
      </c>
      <c r="D26484">
        <f t="shared" si="1239"/>
        <v>31.710715463038181</v>
      </c>
      <c r="E26484">
        <f t="shared" si="1240"/>
        <v>-4.9245193108653496E-2</v>
      </c>
      <c r="F26484">
        <f t="shared" si="1241"/>
        <v>2.4250890443085738E-3</v>
      </c>
    </row>
    <row r="26485" spans="2:6" x14ac:dyDescent="0.25">
      <c r="B26485">
        <v>998.9</v>
      </c>
      <c r="C26485">
        <v>31.661647356180346</v>
      </c>
      <c r="D26485">
        <f t="shared" si="1239"/>
        <v>31.711251916984082</v>
      </c>
      <c r="E26485">
        <f t="shared" si="1240"/>
        <v>-4.9604560803736319E-2</v>
      </c>
      <c r="F26485">
        <f t="shared" si="1241"/>
        <v>2.4606124525315735E-3</v>
      </c>
    </row>
    <row r="26486" spans="2:6" x14ac:dyDescent="0.25">
      <c r="B26486">
        <v>998.93666666666661</v>
      </c>
      <c r="C26486">
        <v>31.661825001339423</v>
      </c>
      <c r="D26486">
        <f t="shared" si="1239"/>
        <v>31.711765002263771</v>
      </c>
      <c r="E26486">
        <f t="shared" si="1240"/>
        <v>-4.9940000924348027E-2</v>
      </c>
      <c r="F26486">
        <f t="shared" si="1241"/>
        <v>2.4940036923238817E-3</v>
      </c>
    </row>
    <row r="26487" spans="2:6" x14ac:dyDescent="0.25">
      <c r="B26487">
        <v>998.97333333333336</v>
      </c>
      <c r="C26487">
        <v>31.662010347012497</v>
      </c>
      <c r="D26487">
        <f t="shared" si="1239"/>
        <v>31.712278043955344</v>
      </c>
      <c r="E26487">
        <f t="shared" si="1240"/>
        <v>-5.0267696942846385E-2</v>
      </c>
      <c r="F26487">
        <f t="shared" si="1241"/>
        <v>2.5268413559378479E-3</v>
      </c>
    </row>
    <row r="26488" spans="2:6" x14ac:dyDescent="0.25">
      <c r="B26488">
        <v>999.01166666666666</v>
      </c>
      <c r="C26488">
        <v>31.662186856090059</v>
      </c>
      <c r="D26488">
        <f t="shared" si="1239"/>
        <v>31.712814359121758</v>
      </c>
      <c r="E26488">
        <f t="shared" si="1240"/>
        <v>-5.0627503031698495E-2</v>
      </c>
      <c r="F26488">
        <f t="shared" si="1241"/>
        <v>2.5631440632246402E-3</v>
      </c>
    </row>
    <row r="26489" spans="2:6" x14ac:dyDescent="0.25">
      <c r="B26489">
        <v>999.0483333333334</v>
      </c>
      <c r="C26489">
        <v>31.662362389817893</v>
      </c>
      <c r="D26489">
        <f t="shared" si="1239"/>
        <v>31.713327311664457</v>
      </c>
      <c r="E26489">
        <f t="shared" si="1240"/>
        <v>-5.0964921846563982E-2</v>
      </c>
      <c r="F26489">
        <f t="shared" si="1241"/>
        <v>2.5974232588263746E-3</v>
      </c>
    </row>
    <row r="26490" spans="2:6" x14ac:dyDescent="0.25">
      <c r="B26490">
        <v>999.08499999999992</v>
      </c>
      <c r="C26490">
        <v>31.662536718057293</v>
      </c>
      <c r="D26490">
        <f t="shared" si="1239"/>
        <v>31.713840220627432</v>
      </c>
      <c r="E26490">
        <f t="shared" si="1240"/>
        <v>-5.1303502570139159E-2</v>
      </c>
      <c r="F26490">
        <f t="shared" si="1241"/>
        <v>2.6320493759642754E-3</v>
      </c>
    </row>
    <row r="26491" spans="2:6" x14ac:dyDescent="0.25">
      <c r="B26491">
        <v>999.12166666666667</v>
      </c>
      <c r="C26491">
        <v>31.662720291695575</v>
      </c>
      <c r="D26491">
        <f t="shared" si="1239"/>
        <v>31.714353086013471</v>
      </c>
      <c r="E26491">
        <f t="shared" si="1240"/>
        <v>-5.1632794317896469E-2</v>
      </c>
      <c r="F26491">
        <f t="shared" si="1241"/>
        <v>2.6659454490742017E-3</v>
      </c>
    </row>
    <row r="26492" spans="2:6" x14ac:dyDescent="0.25">
      <c r="B26492">
        <v>999.16</v>
      </c>
      <c r="C26492">
        <v>31.662897206255611</v>
      </c>
      <c r="D26492">
        <f t="shared" si="1239"/>
        <v>31.71488921687239</v>
      </c>
      <c r="E26492">
        <f t="shared" si="1240"/>
        <v>-5.1992010616778828E-2</v>
      </c>
      <c r="F26492">
        <f t="shared" si="1241"/>
        <v>2.7031691679752423E-3</v>
      </c>
    </row>
    <row r="26493" spans="2:6" x14ac:dyDescent="0.25">
      <c r="B26493">
        <v>999.19666666666672</v>
      </c>
      <c r="C26493">
        <v>31.663073671497234</v>
      </c>
      <c r="D26493">
        <f t="shared" si="1239"/>
        <v>31.715401993132378</v>
      </c>
      <c r="E26493">
        <f t="shared" si="1240"/>
        <v>-5.2328321635144448E-2</v>
      </c>
      <c r="F26493">
        <f t="shared" si="1241"/>
        <v>2.7382532451511263E-3</v>
      </c>
    </row>
    <row r="26494" spans="2:6" x14ac:dyDescent="0.25">
      <c r="B26494">
        <v>999.23333333333335</v>
      </c>
      <c r="C26494">
        <v>31.663256614993838</v>
      </c>
      <c r="D26494">
        <f t="shared" si="1239"/>
        <v>31.715914725823811</v>
      </c>
      <c r="E26494">
        <f t="shared" si="1240"/>
        <v>-5.2658110829973737E-2</v>
      </c>
      <c r="F26494">
        <f t="shared" si="1241"/>
        <v>2.7728766361817974E-3</v>
      </c>
    </row>
    <row r="26495" spans="2:6" x14ac:dyDescent="0.25">
      <c r="B26495">
        <v>999.27166666666676</v>
      </c>
      <c r="C26495">
        <v>31.663431220860872</v>
      </c>
      <c r="D26495">
        <f t="shared" si="1239"/>
        <v>31.716450717965529</v>
      </c>
      <c r="E26495">
        <f t="shared" si="1240"/>
        <v>-5.3019497104656921E-2</v>
      </c>
      <c r="F26495">
        <f t="shared" si="1241"/>
        <v>2.8110670732307236E-3</v>
      </c>
    </row>
    <row r="26496" spans="2:6" x14ac:dyDescent="0.25">
      <c r="B26496">
        <v>999.30833333333328</v>
      </c>
      <c r="C26496">
        <v>31.6636068313016</v>
      </c>
      <c r="D26496">
        <f t="shared" si="1239"/>
        <v>31.716963361548071</v>
      </c>
      <c r="E26496">
        <f t="shared" si="1240"/>
        <v>-5.3356530246471578E-2</v>
      </c>
      <c r="F26496">
        <f t="shared" si="1241"/>
        <v>2.8469193199426365E-3</v>
      </c>
    </row>
    <row r="26497" spans="2:6" x14ac:dyDescent="0.25">
      <c r="B26497">
        <v>999.34499999999991</v>
      </c>
      <c r="C26497">
        <v>31.663783175994375</v>
      </c>
      <c r="D26497">
        <f t="shared" si="1239"/>
        <v>31.717475961570486</v>
      </c>
      <c r="E26497">
        <f t="shared" si="1240"/>
        <v>-5.369278557611068E-2</v>
      </c>
      <c r="F26497">
        <f t="shared" si="1241"/>
        <v>2.8829152229221991E-3</v>
      </c>
    </row>
    <row r="26498" spans="2:6" x14ac:dyDescent="0.25">
      <c r="B26498">
        <v>999.38166666666666</v>
      </c>
      <c r="C26498">
        <v>31.663966764908828</v>
      </c>
      <c r="D26498">
        <f t="shared" si="1239"/>
        <v>31.717988518035519</v>
      </c>
      <c r="E26498">
        <f t="shared" si="1240"/>
        <v>-5.4021753126690442E-2</v>
      </c>
      <c r="F26498">
        <f t="shared" si="1241"/>
        <v>2.9183498108810886E-3</v>
      </c>
    </row>
    <row r="26499" spans="2:6" x14ac:dyDescent="0.25">
      <c r="B26499">
        <v>999.42</v>
      </c>
      <c r="C26499">
        <v>31.664141297715954</v>
      </c>
      <c r="D26499">
        <f t="shared" si="1239"/>
        <v>31.718524325952465</v>
      </c>
      <c r="E26499">
        <f t="shared" si="1240"/>
        <v>-5.4383028236511421E-2</v>
      </c>
      <c r="F26499">
        <f t="shared" si="1241"/>
        <v>2.9575137601731984E-3</v>
      </c>
    </row>
    <row r="26500" spans="2:6" x14ac:dyDescent="0.25">
      <c r="B26500">
        <v>999.45666666666671</v>
      </c>
      <c r="C26500">
        <v>31.664315414081628</v>
      </c>
      <c r="D26500">
        <f t="shared" si="1239"/>
        <v>31.71903679333143</v>
      </c>
      <c r="E26500">
        <f t="shared" si="1240"/>
        <v>-5.4721379249802027E-2</v>
      </c>
      <c r="F26500">
        <f t="shared" si="1241"/>
        <v>2.9944293470006637E-3</v>
      </c>
    </row>
    <row r="26501" spans="2:6" x14ac:dyDescent="0.25">
      <c r="B26501">
        <v>999.49333333333334</v>
      </c>
      <c r="C26501">
        <v>31.664497654874786</v>
      </c>
      <c r="D26501">
        <f t="shared" ref="D26501:D26564" si="1242">$I$6*(1-EXP(-$I$5*B26501^$I$7))</f>
        <v>31.719549217161404</v>
      </c>
      <c r="E26501">
        <f t="shared" ref="E26501:E26564" si="1243">C26501-D26501</f>
        <v>-5.5051562286617894E-2</v>
      </c>
      <c r="F26501">
        <f t="shared" si="1241"/>
        <v>3.0306745101973697E-3</v>
      </c>
    </row>
    <row r="26502" spans="2:6" x14ac:dyDescent="0.25">
      <c r="B26502">
        <v>999.53166666666664</v>
      </c>
      <c r="C26502">
        <v>31.66467226439482</v>
      </c>
      <c r="D26502">
        <f t="shared" si="1242"/>
        <v>31.720084886423418</v>
      </c>
      <c r="E26502">
        <f t="shared" si="1243"/>
        <v>-5.541262202859798E-2</v>
      </c>
      <c r="F26502">
        <f t="shared" ref="F26502:F26565" si="1244">E26502^2</f>
        <v>3.0705586800842621E-3</v>
      </c>
    </row>
    <row r="26503" spans="2:6" x14ac:dyDescent="0.25">
      <c r="B26503">
        <v>999.56833333333327</v>
      </c>
      <c r="C26503">
        <v>31.664847195378432</v>
      </c>
      <c r="D26503">
        <f t="shared" si="1242"/>
        <v>31.720597221184523</v>
      </c>
      <c r="E26503">
        <f t="shared" si="1243"/>
        <v>-5.575002580609123E-2</v>
      </c>
      <c r="F26503">
        <f t="shared" si="1244"/>
        <v>3.108065377379838E-3</v>
      </c>
    </row>
    <row r="26504" spans="2:6" x14ac:dyDescent="0.25">
      <c r="B26504">
        <v>999.60500000000002</v>
      </c>
      <c r="C26504">
        <v>31.665022725453262</v>
      </c>
      <c r="D26504">
        <f t="shared" si="1242"/>
        <v>31.721109512405025</v>
      </c>
      <c r="E26504">
        <f t="shared" si="1243"/>
        <v>-5.6086786951762946E-2</v>
      </c>
      <c r="F26504">
        <f t="shared" si="1244"/>
        <v>3.1457276705724462E-3</v>
      </c>
    </row>
    <row r="26505" spans="2:6" x14ac:dyDescent="0.25">
      <c r="B26505">
        <v>999.64166666666665</v>
      </c>
      <c r="C26505">
        <v>31.665205019712982</v>
      </c>
      <c r="D26505">
        <f t="shared" si="1242"/>
        <v>31.721621760087707</v>
      </c>
      <c r="E26505">
        <f t="shared" si="1243"/>
        <v>-5.6416740374725549E-2</v>
      </c>
      <c r="F26505">
        <f t="shared" si="1244"/>
        <v>3.1828485945091878E-3</v>
      </c>
    </row>
    <row r="26506" spans="2:6" x14ac:dyDescent="0.25">
      <c r="B26506">
        <v>999.68000000000006</v>
      </c>
      <c r="C26506">
        <v>31.665379749781863</v>
      </c>
      <c r="D26506">
        <f t="shared" si="1242"/>
        <v>31.722157245207679</v>
      </c>
      <c r="E26506">
        <f t="shared" si="1243"/>
        <v>-5.6777495425816227E-2</v>
      </c>
      <c r="F26506">
        <f t="shared" si="1244"/>
        <v>3.2236839868285826E-3</v>
      </c>
    </row>
    <row r="26507" spans="2:6" x14ac:dyDescent="0.25">
      <c r="B26507">
        <v>999.7166666666667</v>
      </c>
      <c r="C26507">
        <v>31.665554775743352</v>
      </c>
      <c r="D26507">
        <f t="shared" si="1242"/>
        <v>31.722669403844304</v>
      </c>
      <c r="E26507">
        <f t="shared" si="1243"/>
        <v>-5.7114628100951137E-2</v>
      </c>
      <c r="F26507">
        <f t="shared" si="1244"/>
        <v>3.2620807431099574E-3</v>
      </c>
    </row>
    <row r="26508" spans="2:6" x14ac:dyDescent="0.25">
      <c r="B26508">
        <v>999.75333333333333</v>
      </c>
      <c r="C26508">
        <v>31.665736493327959</v>
      </c>
      <c r="D26508">
        <f t="shared" si="1242"/>
        <v>31.723181518951492</v>
      </c>
      <c r="E26508">
        <f t="shared" si="1243"/>
        <v>-5.7445025623533041E-2</v>
      </c>
      <c r="F26508">
        <f t="shared" si="1244"/>
        <v>3.2999309688883675E-3</v>
      </c>
    </row>
    <row r="26509" spans="2:6" x14ac:dyDescent="0.25">
      <c r="B26509">
        <v>999.79166666666663</v>
      </c>
      <c r="C26509">
        <v>31.665911124765959</v>
      </c>
      <c r="D26509">
        <f t="shared" si="1242"/>
        <v>31.723716865478806</v>
      </c>
      <c r="E26509">
        <f t="shared" si="1243"/>
        <v>-5.7805740712847609E-2</v>
      </c>
      <c r="F26509">
        <f t="shared" si="1244"/>
        <v>3.3415036593609677E-3</v>
      </c>
    </row>
    <row r="26510" spans="2:6" x14ac:dyDescent="0.25">
      <c r="B26510">
        <v>999.82833333333326</v>
      </c>
      <c r="C26510">
        <v>31.666086607351858</v>
      </c>
      <c r="D26510">
        <f t="shared" si="1242"/>
        <v>31.724228891557122</v>
      </c>
      <c r="E26510">
        <f t="shared" si="1243"/>
        <v>-5.8142284205263906E-2</v>
      </c>
      <c r="F26510">
        <f t="shared" si="1244"/>
        <v>3.3805252126056806E-3</v>
      </c>
    </row>
    <row r="26511" spans="2:6" x14ac:dyDescent="0.25">
      <c r="B26511">
        <v>999.86500000000001</v>
      </c>
      <c r="C26511">
        <v>31.666261311849762</v>
      </c>
      <c r="D26511">
        <f t="shared" si="1242"/>
        <v>31.724740874114406</v>
      </c>
      <c r="E26511">
        <f t="shared" si="1243"/>
        <v>-5.8479562264643903E-2</v>
      </c>
      <c r="F26511">
        <f t="shared" si="1244"/>
        <v>3.4198592026643631E-3</v>
      </c>
    </row>
    <row r="26512" spans="2:6" x14ac:dyDescent="0.25">
      <c r="B26512">
        <v>999.90166666666664</v>
      </c>
      <c r="C26512">
        <v>31.666443797061511</v>
      </c>
      <c r="D26512">
        <f t="shared" si="1242"/>
        <v>31.725252813153439</v>
      </c>
      <c r="E26512">
        <f t="shared" si="1243"/>
        <v>-5.8809016091927901E-2</v>
      </c>
      <c r="F26512">
        <f t="shared" si="1244"/>
        <v>3.4585003737006349E-3</v>
      </c>
    </row>
    <row r="26513" spans="2:6" x14ac:dyDescent="0.25">
      <c r="B26513">
        <v>999.94</v>
      </c>
      <c r="C26513">
        <v>31.6666185198244</v>
      </c>
      <c r="D26513">
        <f t="shared" si="1242"/>
        <v>31.725787975621383</v>
      </c>
      <c r="E26513">
        <f t="shared" si="1243"/>
        <v>-5.9169455796983073E-2</v>
      </c>
      <c r="F26513">
        <f t="shared" si="1244"/>
        <v>3.5010244993111338E-3</v>
      </c>
    </row>
    <row r="26514" spans="2:6" x14ac:dyDescent="0.25">
      <c r="B26514">
        <v>999.97666666666669</v>
      </c>
      <c r="C26514">
        <v>31.666792895552728</v>
      </c>
      <c r="D26514">
        <f t="shared" si="1242"/>
        <v>31.726299825654333</v>
      </c>
      <c r="E26514">
        <f t="shared" si="1243"/>
        <v>-5.9506930101605349E-2</v>
      </c>
      <c r="F26514">
        <f t="shared" si="1244"/>
        <v>3.5410747301173446E-3</v>
      </c>
    </row>
    <row r="26515" spans="2:6" x14ac:dyDescent="0.25">
      <c r="B26515">
        <v>1000.0133333333334</v>
      </c>
      <c r="C26515">
        <v>31.666967881331267</v>
      </c>
      <c r="D26515">
        <f t="shared" si="1242"/>
        <v>31.726811632177412</v>
      </c>
      <c r="E26515">
        <f t="shared" si="1243"/>
        <v>-5.9843750846145127E-2</v>
      </c>
      <c r="F26515">
        <f t="shared" si="1244"/>
        <v>3.5812745153354958E-3</v>
      </c>
    </row>
    <row r="26516" spans="2:6" x14ac:dyDescent="0.25">
      <c r="B26516">
        <v>1000.05</v>
      </c>
      <c r="C26516">
        <v>31.667149301030722</v>
      </c>
      <c r="D26516">
        <f t="shared" si="1242"/>
        <v>31.727323395193377</v>
      </c>
      <c r="E26516">
        <f t="shared" si="1243"/>
        <v>-6.0174094162654512E-2</v>
      </c>
      <c r="F26516">
        <f t="shared" si="1244"/>
        <v>3.6209216082960117E-3</v>
      </c>
    </row>
    <row r="26517" spans="2:6" x14ac:dyDescent="0.25">
      <c r="B26517">
        <v>1000.0883333333334</v>
      </c>
      <c r="C26517">
        <v>31.66732175163056</v>
      </c>
      <c r="D26517">
        <f t="shared" si="1242"/>
        <v>31.727858373649152</v>
      </c>
      <c r="E26517">
        <f t="shared" si="1243"/>
        <v>-6.0536622018592112E-2</v>
      </c>
      <c r="F26517">
        <f t="shared" si="1244"/>
        <v>3.6646826054218913E-3</v>
      </c>
    </row>
    <row r="26518" spans="2:6" x14ac:dyDescent="0.25">
      <c r="B26518">
        <v>1000.125</v>
      </c>
      <c r="C26518">
        <v>31.667494874381521</v>
      </c>
      <c r="D26518">
        <f t="shared" si="1242"/>
        <v>31.728370047681878</v>
      </c>
      <c r="E26518">
        <f t="shared" si="1243"/>
        <v>-6.0875173300356522E-2</v>
      </c>
      <c r="F26518">
        <f t="shared" si="1244"/>
        <v>3.7057867243484397E-3</v>
      </c>
    </row>
    <row r="26519" spans="2:6" x14ac:dyDescent="0.25">
      <c r="B26519">
        <v>1000.1616666666666</v>
      </c>
      <c r="C26519">
        <v>31.667676309357134</v>
      </c>
      <c r="D26519">
        <f t="shared" si="1242"/>
        <v>31.728881678215895</v>
      </c>
      <c r="E26519">
        <f t="shared" si="1243"/>
        <v>-6.1205368858761489E-2</v>
      </c>
      <c r="F26519">
        <f t="shared" si="1244"/>
        <v>3.7460971771370506E-3</v>
      </c>
    </row>
    <row r="26520" spans="2:6" x14ac:dyDescent="0.25">
      <c r="B26520">
        <v>1000.2</v>
      </c>
      <c r="C26520">
        <v>31.667850418416815</v>
      </c>
      <c r="D26520">
        <f t="shared" si="1242"/>
        <v>31.729416518176773</v>
      </c>
      <c r="E26520">
        <f t="shared" si="1243"/>
        <v>-6.1566099759957638E-2</v>
      </c>
      <c r="F26520">
        <f t="shared" si="1244"/>
        <v>3.7903846396530557E-3</v>
      </c>
    </row>
    <row r="26521" spans="2:6" x14ac:dyDescent="0.25">
      <c r="B26521">
        <v>1000.2366666666666</v>
      </c>
      <c r="C26521">
        <v>31.668023851672373</v>
      </c>
      <c r="D26521">
        <f t="shared" si="1242"/>
        <v>31.729928059744712</v>
      </c>
      <c r="E26521">
        <f t="shared" si="1243"/>
        <v>-6.1904208072338207E-2</v>
      </c>
      <c r="F26521">
        <f t="shared" si="1244"/>
        <v>3.832130977063343E-3</v>
      </c>
    </row>
    <row r="26522" spans="2:6" x14ac:dyDescent="0.25">
      <c r="B26522">
        <v>1000.2733333333333</v>
      </c>
      <c r="C26522">
        <v>31.668205271371829</v>
      </c>
      <c r="D26522">
        <f t="shared" si="1242"/>
        <v>31.730439557822329</v>
      </c>
      <c r="E26522">
        <f t="shared" si="1243"/>
        <v>-6.2234286450500775E-2</v>
      </c>
      <c r="F26522">
        <f t="shared" si="1244"/>
        <v>3.8731064100029845E-3</v>
      </c>
    </row>
    <row r="26523" spans="2:6" x14ac:dyDescent="0.25">
      <c r="B26523">
        <v>1000.3116666666666</v>
      </c>
      <c r="C26523">
        <v>31.668379493674358</v>
      </c>
      <c r="D26523">
        <f t="shared" si="1242"/>
        <v>31.730974259315058</v>
      </c>
      <c r="E26523">
        <f t="shared" si="1243"/>
        <v>-6.259476564069999E-2</v>
      </c>
      <c r="F26523">
        <f t="shared" si="1244"/>
        <v>3.9181046856141561E-3</v>
      </c>
    </row>
    <row r="26524" spans="2:6" x14ac:dyDescent="0.25">
      <c r="B26524">
        <v>1000.3483333333334</v>
      </c>
      <c r="C26524">
        <v>31.668553438349253</v>
      </c>
      <c r="D26524">
        <f t="shared" si="1242"/>
        <v>31.731485668443785</v>
      </c>
      <c r="E26524">
        <f t="shared" si="1243"/>
        <v>-6.293223009453186E-2</v>
      </c>
      <c r="F26524">
        <f t="shared" si="1244"/>
        <v>3.9604655846711013E-3</v>
      </c>
    </row>
    <row r="26525" spans="2:6" x14ac:dyDescent="0.25">
      <c r="B26525">
        <v>1000.385</v>
      </c>
      <c r="C26525">
        <v>31.668725910867067</v>
      </c>
      <c r="D26525">
        <f t="shared" si="1242"/>
        <v>31.73199703409059</v>
      </c>
      <c r="E26525">
        <f t="shared" si="1243"/>
        <v>-6.3271123223522352E-2</v>
      </c>
      <c r="F26525">
        <f t="shared" si="1244"/>
        <v>4.0032350339661493E-3</v>
      </c>
    </row>
    <row r="26526" spans="2:6" x14ac:dyDescent="0.25">
      <c r="B26526">
        <v>1000.4216666666667</v>
      </c>
      <c r="C26526">
        <v>31.668898131328202</v>
      </c>
      <c r="D26526">
        <f t="shared" si="1242"/>
        <v>31.732508356258222</v>
      </c>
      <c r="E26526">
        <f t="shared" si="1243"/>
        <v>-6.3610224930020109E-2</v>
      </c>
      <c r="F26526">
        <f t="shared" si="1244"/>
        <v>4.0462607156477514E-3</v>
      </c>
    </row>
    <row r="26527" spans="2:6" x14ac:dyDescent="0.25">
      <c r="B26527">
        <v>1000.4583333333334</v>
      </c>
      <c r="C26527">
        <v>31.669078920885969</v>
      </c>
      <c r="D26527">
        <f t="shared" si="1242"/>
        <v>31.733019634949443</v>
      </c>
      <c r="E26527">
        <f t="shared" si="1243"/>
        <v>-6.3940714063473791E-2</v>
      </c>
      <c r="F26527">
        <f t="shared" si="1244"/>
        <v>4.0884149149469154E-3</v>
      </c>
    </row>
    <row r="26528" spans="2:6" x14ac:dyDescent="0.25">
      <c r="B26528">
        <v>1000.4966666666667</v>
      </c>
      <c r="C26528">
        <v>31.669252036330946</v>
      </c>
      <c r="D26528">
        <f t="shared" si="1242"/>
        <v>31.733554107098541</v>
      </c>
      <c r="E26528">
        <f t="shared" si="1243"/>
        <v>-6.4302070767595865E-2</v>
      </c>
      <c r="F26528">
        <f t="shared" si="1244"/>
        <v>4.1347563050009063E-3</v>
      </c>
    </row>
    <row r="26529" spans="2:6" x14ac:dyDescent="0.25">
      <c r="B26529">
        <v>1000.5333333333333</v>
      </c>
      <c r="C26529">
        <v>31.669424947208181</v>
      </c>
      <c r="D26529">
        <f t="shared" si="1242"/>
        <v>31.734065296869336</v>
      </c>
      <c r="E26529">
        <f t="shared" si="1243"/>
        <v>-6.4640349661154062E-2</v>
      </c>
      <c r="F26529">
        <f t="shared" si="1244"/>
        <v>4.1783748043162598E-3</v>
      </c>
    </row>
    <row r="26530" spans="2:6" x14ac:dyDescent="0.25">
      <c r="B26530">
        <v>1000.5699999999999</v>
      </c>
      <c r="C26530">
        <v>31.669605213557411</v>
      </c>
      <c r="D26530">
        <f t="shared" si="1242"/>
        <v>31.734576443172109</v>
      </c>
      <c r="E26530">
        <f t="shared" si="1243"/>
        <v>-6.49712296146987E-2</v>
      </c>
      <c r="F26530">
        <f t="shared" si="1244"/>
        <v>4.2212606776459013E-3</v>
      </c>
    </row>
    <row r="26531" spans="2:6" x14ac:dyDescent="0.25">
      <c r="B26531">
        <v>1000.6083333333333</v>
      </c>
      <c r="C26531">
        <v>31.669777149084911</v>
      </c>
      <c r="D26531">
        <f t="shared" si="1242"/>
        <v>31.735110776924081</v>
      </c>
      <c r="E26531">
        <f t="shared" si="1243"/>
        <v>-6.533362783916985E-2</v>
      </c>
      <c r="F26531">
        <f t="shared" si="1244"/>
        <v>4.2684829266271497E-3</v>
      </c>
    </row>
    <row r="26532" spans="2:6" x14ac:dyDescent="0.25">
      <c r="B26532">
        <v>1000.645</v>
      </c>
      <c r="C26532">
        <v>31.669949807905482</v>
      </c>
      <c r="D26532">
        <f t="shared" si="1242"/>
        <v>31.735621834323581</v>
      </c>
      <c r="E26532">
        <f t="shared" si="1243"/>
        <v>-6.5672026418098994E-2</v>
      </c>
      <c r="F26532">
        <f t="shared" si="1244"/>
        <v>4.3128150538594926E-3</v>
      </c>
    </row>
    <row r="26533" spans="2:6" x14ac:dyDescent="0.25">
      <c r="B26533">
        <v>1000.6816666666667</v>
      </c>
      <c r="C26533">
        <v>31.670122086814544</v>
      </c>
      <c r="D26533">
        <f t="shared" si="1242"/>
        <v>31.73613284826347</v>
      </c>
      <c r="E26533">
        <f t="shared" si="1243"/>
        <v>-6.6010761448925592E-2</v>
      </c>
      <c r="F26533">
        <f t="shared" si="1244"/>
        <v>4.3574206270669607E-3</v>
      </c>
    </row>
    <row r="26534" spans="2:6" x14ac:dyDescent="0.25">
      <c r="B26534">
        <v>1000.7183333333334</v>
      </c>
      <c r="C26534">
        <v>31.670293207724111</v>
      </c>
      <c r="D26534">
        <f t="shared" si="1242"/>
        <v>31.736643818746497</v>
      </c>
      <c r="E26534">
        <f t="shared" si="1243"/>
        <v>-6.6350611022386374E-2</v>
      </c>
      <c r="F26534">
        <f t="shared" si="1244"/>
        <v>4.4024035830440202E-3</v>
      </c>
    </row>
    <row r="26535" spans="2:6" x14ac:dyDescent="0.25">
      <c r="B26535">
        <v>1000.755</v>
      </c>
      <c r="C26535">
        <v>31.670473008150395</v>
      </c>
      <c r="D26535">
        <f t="shared" si="1242"/>
        <v>31.737154745775431</v>
      </c>
      <c r="E26535">
        <f t="shared" si="1243"/>
        <v>-6.6681737625035709E-2</v>
      </c>
      <c r="F26535">
        <f t="shared" si="1244"/>
        <v>4.446454132694103E-3</v>
      </c>
    </row>
    <row r="26536" spans="2:6" x14ac:dyDescent="0.25">
      <c r="B26536">
        <v>1000.7933333333333</v>
      </c>
      <c r="C26536">
        <v>31.670644410340593</v>
      </c>
      <c r="D26536">
        <f t="shared" si="1242"/>
        <v>31.737688850301428</v>
      </c>
      <c r="E26536">
        <f t="shared" si="1243"/>
        <v>-6.7044439960834978E-2</v>
      </c>
      <c r="F26536">
        <f t="shared" si="1244"/>
        <v>4.4949569296620058E-3</v>
      </c>
    </row>
    <row r="26537" spans="2:6" x14ac:dyDescent="0.25">
      <c r="B26537">
        <v>1000.83</v>
      </c>
      <c r="C26537">
        <v>31.67081667829067</v>
      </c>
      <c r="D26537">
        <f t="shared" si="1242"/>
        <v>31.738199688455545</v>
      </c>
      <c r="E26537">
        <f t="shared" si="1243"/>
        <v>-6.738301016487469E-2</v>
      </c>
      <c r="F26537">
        <f t="shared" si="1244"/>
        <v>4.5404700588796056E-3</v>
      </c>
    </row>
    <row r="26538" spans="2:6" x14ac:dyDescent="0.25">
      <c r="B26538">
        <v>1000.8666666666667</v>
      </c>
      <c r="C26538">
        <v>31.670996730773624</v>
      </c>
      <c r="D26538">
        <f t="shared" si="1242"/>
        <v>31.73871048316396</v>
      </c>
      <c r="E26538">
        <f t="shared" si="1243"/>
        <v>-6.7713752390336168E-2</v>
      </c>
      <c r="F26538">
        <f t="shared" si="1244"/>
        <v>4.5851522627797575E-3</v>
      </c>
    </row>
    <row r="26539" spans="2:6" x14ac:dyDescent="0.25">
      <c r="B26539">
        <v>1000.9050000000001</v>
      </c>
      <c r="C26539">
        <v>31.671166675418718</v>
      </c>
      <c r="D26539">
        <f t="shared" si="1242"/>
        <v>31.739244449363838</v>
      </c>
      <c r="E26539">
        <f t="shared" si="1243"/>
        <v>-6.8077773945120157E-2</v>
      </c>
      <c r="F26539">
        <f t="shared" si="1244"/>
        <v>4.634583305322881E-3</v>
      </c>
    </row>
    <row r="26540" spans="2:6" x14ac:dyDescent="0.25">
      <c r="B26540">
        <v>1000.9416666666667</v>
      </c>
      <c r="C26540">
        <v>31.671336722347675</v>
      </c>
      <c r="D26540">
        <f t="shared" si="1242"/>
        <v>31.739755155214596</v>
      </c>
      <c r="E26540">
        <f t="shared" si="1243"/>
        <v>-6.8418432866920398E-2</v>
      </c>
      <c r="F26540">
        <f t="shared" si="1244"/>
        <v>4.6810819559652932E-3</v>
      </c>
    </row>
    <row r="26541" spans="2:6" x14ac:dyDescent="0.25">
      <c r="B26541">
        <v>1000.9783333333332</v>
      </c>
      <c r="C26541">
        <v>31.671508226821746</v>
      </c>
      <c r="D26541">
        <f t="shared" si="1242"/>
        <v>31.740265817628039</v>
      </c>
      <c r="E26541">
        <f t="shared" si="1243"/>
        <v>-6.8757590806292512E-2</v>
      </c>
      <c r="F26541">
        <f t="shared" si="1244"/>
        <v>4.727606293485561E-3</v>
      </c>
    </row>
    <row r="26542" spans="2:6" x14ac:dyDescent="0.25">
      <c r="B26542">
        <v>1001.015</v>
      </c>
      <c r="C26542">
        <v>31.671688707037234</v>
      </c>
      <c r="D26542">
        <f t="shared" si="1242"/>
        <v>31.740776436606915</v>
      </c>
      <c r="E26542">
        <f t="shared" si="1243"/>
        <v>-6.9087729569680789E-2</v>
      </c>
      <c r="F26542">
        <f t="shared" si="1244"/>
        <v>4.7731143770933454E-3</v>
      </c>
    </row>
    <row r="26543" spans="2:6" x14ac:dyDescent="0.25">
      <c r="B26543">
        <v>1001.0533333333333</v>
      </c>
      <c r="C26543">
        <v>31.671861570425534</v>
      </c>
      <c r="D26543">
        <f t="shared" si="1242"/>
        <v>31.741310219101493</v>
      </c>
      <c r="E26543">
        <f t="shared" si="1243"/>
        <v>-6.944864867595868E-2</v>
      </c>
      <c r="F26543">
        <f t="shared" si="1244"/>
        <v>4.8231148029167373E-3</v>
      </c>
    </row>
    <row r="26544" spans="2:6" x14ac:dyDescent="0.25">
      <c r="B26544">
        <v>1001.09</v>
      </c>
      <c r="C26544">
        <v>31.672033126041534</v>
      </c>
      <c r="D26544">
        <f t="shared" si="1242"/>
        <v>31.741820749245559</v>
      </c>
      <c r="E26544">
        <f t="shared" si="1243"/>
        <v>-6.9787623204025095E-2</v>
      </c>
      <c r="F26544">
        <f t="shared" si="1244"/>
        <v>4.8703123524669817E-3</v>
      </c>
    </row>
    <row r="26545" spans="2:6" x14ac:dyDescent="0.25">
      <c r="B26545">
        <v>1001.1266666666667</v>
      </c>
      <c r="C26545">
        <v>31.672211368299298</v>
      </c>
      <c r="D26545">
        <f t="shared" si="1242"/>
        <v>31.742331235963452</v>
      </c>
      <c r="E26545">
        <f t="shared" si="1243"/>
        <v>-7.0119867664153901E-2</v>
      </c>
      <c r="F26545">
        <f t="shared" si="1244"/>
        <v>4.9167958412384555E-3</v>
      </c>
    </row>
    <row r="26546" spans="2:6" x14ac:dyDescent="0.25">
      <c r="B26546">
        <v>1001.1650000000001</v>
      </c>
      <c r="C26546">
        <v>31.672382540350799</v>
      </c>
      <c r="D26546">
        <f t="shared" si="1242"/>
        <v>31.742864880194141</v>
      </c>
      <c r="E26546">
        <f t="shared" si="1243"/>
        <v>-7.048233984334118E-2</v>
      </c>
      <c r="F26546">
        <f t="shared" si="1244"/>
        <v>4.9677602297922398E-3</v>
      </c>
    </row>
    <row r="26547" spans="2:6" x14ac:dyDescent="0.25">
      <c r="B26547">
        <v>1001.2016666666666</v>
      </c>
      <c r="C26547">
        <v>31.67255507496953</v>
      </c>
      <c r="D26547">
        <f t="shared" si="1242"/>
        <v>31.743375278094369</v>
      </c>
      <c r="E26547">
        <f t="shared" si="1243"/>
        <v>-7.0820203124839054E-2</v>
      </c>
      <c r="F26547">
        <f t="shared" si="1244"/>
        <v>5.0155011706434632E-3</v>
      </c>
    </row>
    <row r="26548" spans="2:6" x14ac:dyDescent="0.25">
      <c r="B26548">
        <v>1001.2383333333333</v>
      </c>
      <c r="C26548">
        <v>31.672727321001627</v>
      </c>
      <c r="D26548">
        <f t="shared" si="1242"/>
        <v>31.743885632576834</v>
      </c>
      <c r="E26548">
        <f t="shared" si="1243"/>
        <v>-7.1158311575207023E-2</v>
      </c>
      <c r="F26548">
        <f t="shared" si="1244"/>
        <v>5.0635053062342414E-3</v>
      </c>
    </row>
    <row r="26549" spans="2:6" x14ac:dyDescent="0.25">
      <c r="B26549">
        <v>1001.275</v>
      </c>
      <c r="C26549">
        <v>31.672906575305124</v>
      </c>
      <c r="D26549">
        <f t="shared" si="1242"/>
        <v>31.744395943644278</v>
      </c>
      <c r="E26549">
        <f t="shared" si="1243"/>
        <v>-7.1489368339154424E-2</v>
      </c>
      <c r="F26549">
        <f t="shared" si="1244"/>
        <v>5.110729785531295E-3</v>
      </c>
    </row>
    <row r="26550" spans="2:6" x14ac:dyDescent="0.25">
      <c r="B26550">
        <v>1001.3133333333334</v>
      </c>
      <c r="C26550">
        <v>31.673077827722519</v>
      </c>
      <c r="D26550">
        <f t="shared" si="1242"/>
        <v>31.744929404252339</v>
      </c>
      <c r="E26550">
        <f t="shared" si="1243"/>
        <v>-7.1851576529819994E-2</v>
      </c>
      <c r="F26550">
        <f t="shared" si="1244"/>
        <v>5.1626490498205791E-3</v>
      </c>
    </row>
    <row r="26551" spans="2:6" x14ac:dyDescent="0.25">
      <c r="B26551">
        <v>1001.35</v>
      </c>
      <c r="C26551">
        <v>31.673248601597532</v>
      </c>
      <c r="D26551">
        <f t="shared" si="1242"/>
        <v>31.745439626524927</v>
      </c>
      <c r="E26551">
        <f t="shared" si="1243"/>
        <v>-7.2191024927395375E-2</v>
      </c>
      <c r="F26551">
        <f t="shared" si="1244"/>
        <v>5.2115440800678207E-3</v>
      </c>
    </row>
    <row r="26552" spans="2:6" x14ac:dyDescent="0.25">
      <c r="B26552">
        <v>1001.3866666666667</v>
      </c>
      <c r="C26552">
        <v>31.673425812714367</v>
      </c>
      <c r="D26552">
        <f t="shared" si="1242"/>
        <v>31.745949805390907</v>
      </c>
      <c r="E26552">
        <f t="shared" si="1243"/>
        <v>-7.2523992676540416E-2</v>
      </c>
      <c r="F26552">
        <f t="shared" si="1244"/>
        <v>5.2597295137468882E-3</v>
      </c>
    </row>
    <row r="26553" spans="2:6" x14ac:dyDescent="0.25">
      <c r="B26553">
        <v>1001.425</v>
      </c>
      <c r="C26553">
        <v>31.673595063290357</v>
      </c>
      <c r="D26553">
        <f t="shared" si="1242"/>
        <v>31.746483127797315</v>
      </c>
      <c r="E26553">
        <f t="shared" si="1243"/>
        <v>-7.2888064506958727E-2</v>
      </c>
      <c r="F26553">
        <f t="shared" si="1244"/>
        <v>5.3126699475705766E-3</v>
      </c>
    </row>
    <row r="26554" spans="2:6" x14ac:dyDescent="0.25">
      <c r="B26554">
        <v>1001.4616666666666</v>
      </c>
      <c r="C26554">
        <v>31.673765617985662</v>
      </c>
      <c r="D26554">
        <f t="shared" si="1242"/>
        <v>31.746993217885581</v>
      </c>
      <c r="E26554">
        <f t="shared" si="1243"/>
        <v>-7.3227599899919227E-2</v>
      </c>
      <c r="F26554">
        <f t="shared" si="1244"/>
        <v>5.3622813871026503E-3</v>
      </c>
    </row>
    <row r="26555" spans="2:6" x14ac:dyDescent="0.25">
      <c r="B26555">
        <v>1001.4983333333333</v>
      </c>
      <c r="C26555">
        <v>31.673943600548675</v>
      </c>
      <c r="D26555">
        <f t="shared" si="1242"/>
        <v>31.747503264575624</v>
      </c>
      <c r="E26555">
        <f t="shared" si="1243"/>
        <v>-7.3559664026948468E-2</v>
      </c>
      <c r="F26555">
        <f t="shared" si="1244"/>
        <v>5.4110241717575365E-3</v>
      </c>
    </row>
    <row r="26556" spans="2:6" x14ac:dyDescent="0.25">
      <c r="B26556">
        <v>1001.5366666666666</v>
      </c>
      <c r="C26556">
        <v>31.674113194506226</v>
      </c>
      <c r="D26556">
        <f t="shared" si="1242"/>
        <v>31.74803644880711</v>
      </c>
      <c r="E26556">
        <f t="shared" si="1243"/>
        <v>-7.3923254300883201E-2</v>
      </c>
      <c r="F26556">
        <f t="shared" si="1244"/>
        <v>5.4646475264330469E-3</v>
      </c>
    </row>
    <row r="26557" spans="2:6" x14ac:dyDescent="0.25">
      <c r="B26557">
        <v>1001.5733333333334</v>
      </c>
      <c r="C26557">
        <v>31.674284176601972</v>
      </c>
      <c r="D26557">
        <f t="shared" si="1242"/>
        <v>31.748546406736651</v>
      </c>
      <c r="E26557">
        <f t="shared" si="1243"/>
        <v>-7.4262230134678475E-2</v>
      </c>
      <c r="F26557">
        <f t="shared" si="1244"/>
        <v>5.5148788245759474E-3</v>
      </c>
    </row>
    <row r="26558" spans="2:6" x14ac:dyDescent="0.25">
      <c r="B26558">
        <v>1001.61</v>
      </c>
      <c r="C26558">
        <v>31.674465195302169</v>
      </c>
      <c r="D26558">
        <f t="shared" si="1242"/>
        <v>31.749056321276324</v>
      </c>
      <c r="E26558">
        <f t="shared" si="1243"/>
        <v>-7.4591125974155403E-2</v>
      </c>
      <c r="F26558">
        <f t="shared" si="1244"/>
        <v>5.5638360740923208E-3</v>
      </c>
    </row>
    <row r="26559" spans="2:6" x14ac:dyDescent="0.25">
      <c r="B26559">
        <v>1001.6483333333333</v>
      </c>
      <c r="C26559">
        <v>31.674638095220427</v>
      </c>
      <c r="D26559">
        <f t="shared" si="1242"/>
        <v>31.749589367359579</v>
      </c>
      <c r="E26559">
        <f t="shared" si="1243"/>
        <v>-7.4951272139152536E-2</v>
      </c>
      <c r="F26559">
        <f t="shared" si="1244"/>
        <v>5.617693195277303E-3</v>
      </c>
    </row>
    <row r="26560" spans="2:6" x14ac:dyDescent="0.25">
      <c r="B26560">
        <v>1001.6849999999999</v>
      </c>
      <c r="C26560">
        <v>31.674808843524474</v>
      </c>
      <c r="D26560">
        <f t="shared" si="1242"/>
        <v>31.750099193155926</v>
      </c>
      <c r="E26560">
        <f t="shared" si="1243"/>
        <v>-7.5290349631451647E-2</v>
      </c>
      <c r="F26560">
        <f t="shared" si="1244"/>
        <v>5.6686367476262312E-3</v>
      </c>
    </row>
    <row r="26561" spans="2:6" x14ac:dyDescent="0.25">
      <c r="B26561">
        <v>1001.7216666666667</v>
      </c>
      <c r="C26561">
        <v>31.674979241140985</v>
      </c>
      <c r="D26561">
        <f t="shared" si="1242"/>
        <v>31.750608975570831</v>
      </c>
      <c r="E26561">
        <f t="shared" si="1243"/>
        <v>-7.5629734429845996E-2</v>
      </c>
      <c r="F26561">
        <f t="shared" si="1244"/>
        <v>5.7198567299290327E-3</v>
      </c>
    </row>
    <row r="26562" spans="2:6" x14ac:dyDescent="0.25">
      <c r="B26562">
        <v>1001.7583333333333</v>
      </c>
      <c r="C26562">
        <v>31.675157555960517</v>
      </c>
      <c r="D26562">
        <f t="shared" si="1242"/>
        <v>31.751118714607042</v>
      </c>
      <c r="E26562">
        <f t="shared" si="1243"/>
        <v>-7.5961158646524751E-2</v>
      </c>
      <c r="F26562">
        <f t="shared" si="1244"/>
        <v>5.7700976229225018E-3</v>
      </c>
    </row>
    <row r="26563" spans="2:6" x14ac:dyDescent="0.25">
      <c r="B26563">
        <v>1001.7966666666667</v>
      </c>
      <c r="C26563">
        <v>31.67532738736276</v>
      </c>
      <c r="D26563">
        <f t="shared" si="1242"/>
        <v>31.751651577221299</v>
      </c>
      <c r="E26563">
        <f t="shared" si="1243"/>
        <v>-7.6324189858539171E-2</v>
      </c>
      <c r="F26563">
        <f t="shared" si="1244"/>
        <v>5.8253819575623334E-3</v>
      </c>
    </row>
    <row r="26564" spans="2:6" x14ac:dyDescent="0.25">
      <c r="B26564">
        <v>1001.8333333333334</v>
      </c>
      <c r="C26564">
        <v>31.675496426065031</v>
      </c>
      <c r="D26564">
        <f t="shared" si="1242"/>
        <v>31.752161227536959</v>
      </c>
      <c r="E26564">
        <f t="shared" si="1243"/>
        <v>-7.6664801471928001E-2</v>
      </c>
      <c r="F26564">
        <f t="shared" si="1244"/>
        <v>5.8774917847301336E-3</v>
      </c>
    </row>
    <row r="26565" spans="2:6" x14ac:dyDescent="0.25">
      <c r="B26565">
        <v>1001.87</v>
      </c>
      <c r="C26565">
        <v>31.675673430953672</v>
      </c>
      <c r="D26565">
        <f t="shared" ref="D26565:D26628" si="1245">$I$6*(1-EXP(-$I$5*B26565^$I$7))</f>
        <v>31.752670834482338</v>
      </c>
      <c r="E26565">
        <f t="shared" ref="E26565:E26628" si="1246">C26565-D26565</f>
        <v>-7.6997403528665131E-2</v>
      </c>
      <c r="F26565">
        <f t="shared" si="1244"/>
        <v>5.9286001501560933E-3</v>
      </c>
    </row>
    <row r="26566" spans="2:6" x14ac:dyDescent="0.25">
      <c r="B26566">
        <v>1001.9083333333333</v>
      </c>
      <c r="C26566">
        <v>31.675843178337018</v>
      </c>
      <c r="D26566">
        <f t="shared" si="1245"/>
        <v>31.753203559010593</v>
      </c>
      <c r="E26566">
        <f t="shared" si="1246"/>
        <v>-7.736038067357498E-2</v>
      </c>
      <c r="F26566">
        <f t="shared" ref="F26566:F26629" si="1247">E26566^2</f>
        <v>5.984628497960433E-3</v>
      </c>
    </row>
    <row r="26567" spans="2:6" x14ac:dyDescent="0.25">
      <c r="B26567">
        <v>1001.9449999999999</v>
      </c>
      <c r="C26567">
        <v>31.676013046269215</v>
      </c>
      <c r="D26567">
        <f t="shared" si="1245"/>
        <v>31.753713077252581</v>
      </c>
      <c r="E26567">
        <f t="shared" si="1246"/>
        <v>-7.7700030983365309E-2</v>
      </c>
      <c r="F26567">
        <f t="shared" si="1247"/>
        <v>6.0372948148159286E-3</v>
      </c>
    </row>
    <row r="26568" spans="2:6" x14ac:dyDescent="0.25">
      <c r="B26568">
        <v>1001.9816666666667</v>
      </c>
      <c r="C26568">
        <v>31.67618385302119</v>
      </c>
      <c r="D26568">
        <f t="shared" si="1245"/>
        <v>31.754222552132653</v>
      </c>
      <c r="E26568">
        <f t="shared" si="1246"/>
        <v>-7.8038699111463217E-2</v>
      </c>
      <c r="F26568">
        <f t="shared" si="1247"/>
        <v>6.0900385590094896E-3</v>
      </c>
    </row>
    <row r="26569" spans="2:6" x14ac:dyDescent="0.25">
      <c r="B26569">
        <v>1002.0183333333333</v>
      </c>
      <c r="C26569">
        <v>31.676363706914042</v>
      </c>
      <c r="D26569">
        <f t="shared" si="1245"/>
        <v>31.754731983653567</v>
      </c>
      <c r="E26569">
        <f t="shared" si="1246"/>
        <v>-7.8368276739524845E-2</v>
      </c>
      <c r="F26569">
        <f t="shared" si="1247"/>
        <v>6.1415867991227507E-3</v>
      </c>
    </row>
    <row r="26570" spans="2:6" x14ac:dyDescent="0.25">
      <c r="B26570">
        <v>1002.0566666666667</v>
      </c>
      <c r="C26570">
        <v>31.676535821438318</v>
      </c>
      <c r="D26570">
        <f t="shared" si="1245"/>
        <v>31.755264524795471</v>
      </c>
      <c r="E26570">
        <f t="shared" si="1246"/>
        <v>-7.8728703357153762E-2</v>
      </c>
      <c r="F26570">
        <f t="shared" si="1247"/>
        <v>6.198208732298714E-3</v>
      </c>
    </row>
    <row r="26571" spans="2:6" x14ac:dyDescent="0.25">
      <c r="B26571">
        <v>1002.0933333333334</v>
      </c>
      <c r="C26571">
        <v>31.676706964265854</v>
      </c>
      <c r="D26571">
        <f t="shared" si="1245"/>
        <v>31.755773867635817</v>
      </c>
      <c r="E26571">
        <f t="shared" si="1246"/>
        <v>-7.9066903369962915E-2</v>
      </c>
      <c r="F26571">
        <f t="shared" si="1247"/>
        <v>6.251575208515053E-3</v>
      </c>
    </row>
    <row r="26572" spans="2:6" x14ac:dyDescent="0.25">
      <c r="B26572">
        <v>1002.13</v>
      </c>
      <c r="C26572">
        <v>31.676885779379692</v>
      </c>
      <c r="D26572">
        <f t="shared" si="1245"/>
        <v>31.756283167125389</v>
      </c>
      <c r="E26572">
        <f t="shared" si="1246"/>
        <v>-7.9397387745697046E-2</v>
      </c>
      <c r="F26572">
        <f t="shared" si="1247"/>
        <v>6.303945180840563E-3</v>
      </c>
    </row>
    <row r="26573" spans="2:6" x14ac:dyDescent="0.25">
      <c r="B26573">
        <v>1002.1683333333333</v>
      </c>
      <c r="C26573">
        <v>31.677056392522914</v>
      </c>
      <c r="D26573">
        <f t="shared" si="1245"/>
        <v>31.756815570243493</v>
      </c>
      <c r="E26573">
        <f t="shared" si="1246"/>
        <v>-7.9759177720578833E-2</v>
      </c>
      <c r="F26573">
        <f t="shared" si="1247"/>
        <v>6.3615264306628788E-3</v>
      </c>
    </row>
    <row r="26574" spans="2:6" x14ac:dyDescent="0.25">
      <c r="B26574">
        <v>1002.205</v>
      </c>
      <c r="C26574">
        <v>31.677226227578156</v>
      </c>
      <c r="D26574">
        <f t="shared" si="1245"/>
        <v>31.757324781069656</v>
      </c>
      <c r="E26574">
        <f t="shared" si="1246"/>
        <v>-8.0098553491499302E-2</v>
      </c>
      <c r="F26574">
        <f t="shared" si="1247"/>
        <v>6.4157782714305755E-3</v>
      </c>
    </row>
    <row r="26575" spans="2:6" x14ac:dyDescent="0.25">
      <c r="B26575">
        <v>1002.2416666666667</v>
      </c>
      <c r="C26575">
        <v>31.67739564253894</v>
      </c>
      <c r="D26575">
        <f t="shared" si="1245"/>
        <v>31.757833948553454</v>
      </c>
      <c r="E26575">
        <f t="shared" si="1246"/>
        <v>-8.0438306014514183E-2</v>
      </c>
      <c r="F26575">
        <f t="shared" si="1247"/>
        <v>6.4703210744846288E-3</v>
      </c>
    </row>
    <row r="26576" spans="2:6" x14ac:dyDescent="0.25">
      <c r="B26576">
        <v>1002.2783333333333</v>
      </c>
      <c r="C26576">
        <v>31.677573525806899</v>
      </c>
      <c r="D26576">
        <f t="shared" si="1245"/>
        <v>31.758343072697635</v>
      </c>
      <c r="E26576">
        <f t="shared" si="1246"/>
        <v>-8.0769546890735455E-2</v>
      </c>
      <c r="F26576">
        <f t="shared" si="1247"/>
        <v>6.5237197049347138E-3</v>
      </c>
    </row>
    <row r="26577" spans="2:6" x14ac:dyDescent="0.25">
      <c r="B26577">
        <v>1002.3166666666667</v>
      </c>
      <c r="C26577">
        <v>31.677744142603114</v>
      </c>
      <c r="D26577">
        <f t="shared" si="1245"/>
        <v>31.758875292511991</v>
      </c>
      <c r="E26577">
        <f t="shared" si="1246"/>
        <v>-8.1131149908877376E-2</v>
      </c>
      <c r="F26577">
        <f t="shared" si="1247"/>
        <v>6.5822634855367337E-3</v>
      </c>
    </row>
    <row r="26578" spans="2:6" x14ac:dyDescent="0.25">
      <c r="B26578">
        <v>1002.3533333333332</v>
      </c>
      <c r="C26578">
        <v>31.677913824232551</v>
      </c>
      <c r="D26578">
        <f t="shared" si="1245"/>
        <v>31.759384328015535</v>
      </c>
      <c r="E26578">
        <f t="shared" si="1246"/>
        <v>-8.1470503782984593E-2</v>
      </c>
      <c r="F26578">
        <f t="shared" si="1247"/>
        <v>6.6374429866533071E-3</v>
      </c>
    </row>
    <row r="26579" spans="2:6" x14ac:dyDescent="0.25">
      <c r="B26579">
        <v>1002.39</v>
      </c>
      <c r="C26579">
        <v>31.678089885818196</v>
      </c>
      <c r="D26579">
        <f t="shared" si="1245"/>
        <v>31.759893320187864</v>
      </c>
      <c r="E26579">
        <f t="shared" si="1246"/>
        <v>-8.1803434369668082E-2</v>
      </c>
      <c r="F26579">
        <f t="shared" si="1247"/>
        <v>6.6918018746725929E-3</v>
      </c>
    </row>
    <row r="26580" spans="2:6" x14ac:dyDescent="0.25">
      <c r="B26580">
        <v>1002.4283333333333</v>
      </c>
      <c r="C26580">
        <v>31.678258109902526</v>
      </c>
      <c r="D26580">
        <f t="shared" si="1245"/>
        <v>31.760425402040653</v>
      </c>
      <c r="E26580">
        <f t="shared" si="1246"/>
        <v>-8.2167292138127124E-2</v>
      </c>
      <c r="F26580">
        <f t="shared" si="1247"/>
        <v>6.7514638973123278E-3</v>
      </c>
    </row>
    <row r="26581" spans="2:6" x14ac:dyDescent="0.25">
      <c r="B26581">
        <v>1002.465</v>
      </c>
      <c r="C26581">
        <v>31.678427287418618</v>
      </c>
      <c r="D26581">
        <f t="shared" si="1245"/>
        <v>31.760934305589512</v>
      </c>
      <c r="E26581">
        <f t="shared" si="1246"/>
        <v>-8.2507018170893787E-2</v>
      </c>
      <c r="F26581">
        <f t="shared" si="1247"/>
        <v>6.8074080474521976E-3</v>
      </c>
    </row>
    <row r="26582" spans="2:6" x14ac:dyDescent="0.25">
      <c r="B26582">
        <v>1002.5016666666667</v>
      </c>
      <c r="C26582">
        <v>31.678596990966028</v>
      </c>
      <c r="D26582">
        <f t="shared" si="1245"/>
        <v>31.761443165815546</v>
      </c>
      <c r="E26582">
        <f t="shared" si="1246"/>
        <v>-8.2846174849517951E-2</v>
      </c>
      <c r="F26582">
        <f t="shared" si="1247"/>
        <v>6.863488687196901E-3</v>
      </c>
    </row>
    <row r="26583" spans="2:6" x14ac:dyDescent="0.25">
      <c r="B26583">
        <v>1002.5383333333334</v>
      </c>
      <c r="C26583">
        <v>31.678773350436824</v>
      </c>
      <c r="D26583">
        <f t="shared" si="1245"/>
        <v>31.761951982721506</v>
      </c>
      <c r="E26583">
        <f t="shared" si="1246"/>
        <v>-8.3178632284681697E-2</v>
      </c>
      <c r="F26583">
        <f t="shared" si="1247"/>
        <v>6.9186848687502927E-3</v>
      </c>
    </row>
    <row r="26584" spans="2:6" x14ac:dyDescent="0.25">
      <c r="B26584">
        <v>1002.5766666666666</v>
      </c>
      <c r="C26584">
        <v>31.67894088045206</v>
      </c>
      <c r="D26584">
        <f t="shared" si="1245"/>
        <v>31.762483881353155</v>
      </c>
      <c r="E26584">
        <f t="shared" si="1246"/>
        <v>-8.3543000901094899E-2</v>
      </c>
      <c r="F26584">
        <f t="shared" si="1247"/>
        <v>6.9794329995603432E-3</v>
      </c>
    </row>
    <row r="26585" spans="2:6" x14ac:dyDescent="0.25">
      <c r="B26585">
        <v>1002.6133333333333</v>
      </c>
      <c r="C26585">
        <v>31.679109575772774</v>
      </c>
      <c r="D26585">
        <f t="shared" si="1245"/>
        <v>31.762992609658458</v>
      </c>
      <c r="E26585">
        <f t="shared" si="1246"/>
        <v>-8.3883033885683744E-2</v>
      </c>
      <c r="F26585">
        <f t="shared" si="1247"/>
        <v>7.0363633738667669E-3</v>
      </c>
    </row>
    <row r="26586" spans="2:6" x14ac:dyDescent="0.25">
      <c r="B26586">
        <v>1002.65</v>
      </c>
      <c r="C26586">
        <v>31.679286267500096</v>
      </c>
      <c r="D26586">
        <f t="shared" si="1245"/>
        <v>31.763501294652034</v>
      </c>
      <c r="E26586">
        <f t="shared" si="1246"/>
        <v>-8.421502715193796E-2</v>
      </c>
      <c r="F26586">
        <f t="shared" si="1247"/>
        <v>7.0921707982016481E-3</v>
      </c>
    </row>
    <row r="26587" spans="2:6" x14ac:dyDescent="0.25">
      <c r="B26587">
        <v>1002.6883333333334</v>
      </c>
      <c r="C26587">
        <v>31.679454856883954</v>
      </c>
      <c r="D26587">
        <f t="shared" si="1245"/>
        <v>31.764033055384296</v>
      </c>
      <c r="E26587">
        <f t="shared" si="1246"/>
        <v>-8.4578198500341983E-2</v>
      </c>
      <c r="F26587">
        <f t="shared" si="1247"/>
        <v>7.153471661563251E-3</v>
      </c>
    </row>
    <row r="26588" spans="2:6" x14ac:dyDescent="0.25">
      <c r="B26588">
        <v>1002.725</v>
      </c>
      <c r="C26588">
        <v>31.67962308462128</v>
      </c>
      <c r="D26588">
        <f t="shared" si="1245"/>
        <v>31.764541651794371</v>
      </c>
      <c r="E26588">
        <f t="shared" si="1246"/>
        <v>-8.4918567173090764E-2</v>
      </c>
      <c r="F26588">
        <f t="shared" si="1247"/>
        <v>7.2111630507307282E-3</v>
      </c>
    </row>
    <row r="26589" spans="2:6" x14ac:dyDescent="0.25">
      <c r="B26589">
        <v>1002.7616666666667</v>
      </c>
      <c r="C26589">
        <v>31.679791820124951</v>
      </c>
      <c r="D26589">
        <f t="shared" si="1245"/>
        <v>31.765050204901154</v>
      </c>
      <c r="E26589">
        <f t="shared" si="1246"/>
        <v>-8.52583847762034E-2</v>
      </c>
      <c r="F26589">
        <f t="shared" si="1247"/>
        <v>7.2689921746471519E-3</v>
      </c>
    </row>
    <row r="26590" spans="2:6" x14ac:dyDescent="0.25">
      <c r="B26590">
        <v>1002.7983333333334</v>
      </c>
      <c r="C26590">
        <v>31.679967816786906</v>
      </c>
      <c r="D26590">
        <f t="shared" si="1245"/>
        <v>31.765558714707403</v>
      </c>
      <c r="E26590">
        <f t="shared" si="1246"/>
        <v>-8.55908979204969E-2</v>
      </c>
      <c r="F26590">
        <f t="shared" si="1247"/>
        <v>7.3258018068369209E-3</v>
      </c>
    </row>
    <row r="26591" spans="2:6" x14ac:dyDescent="0.25">
      <c r="B26591">
        <v>1002.8366666666666</v>
      </c>
      <c r="C26591">
        <v>31.680135456391991</v>
      </c>
      <c r="D26591">
        <f t="shared" si="1245"/>
        <v>31.766090292301154</v>
      </c>
      <c r="E26591">
        <f t="shared" si="1246"/>
        <v>-8.5954835909163307E-2</v>
      </c>
      <c r="F26591">
        <f t="shared" si="1247"/>
        <v>7.3882338161711898E-3</v>
      </c>
    </row>
    <row r="26592" spans="2:6" x14ac:dyDescent="0.25">
      <c r="B26592">
        <v>1002.8733333333333</v>
      </c>
      <c r="C26592">
        <v>31.68030299006022</v>
      </c>
      <c r="D26592">
        <f t="shared" si="1245"/>
        <v>31.766598713546671</v>
      </c>
      <c r="E26592">
        <f t="shared" si="1246"/>
        <v>-8.6295723486450981E-2</v>
      </c>
      <c r="F26592">
        <f t="shared" si="1247"/>
        <v>7.4469518920500079E-3</v>
      </c>
    </row>
    <row r="26593" spans="2:6" x14ac:dyDescent="0.25">
      <c r="B26593">
        <v>1002.91</v>
      </c>
      <c r="C26593">
        <v>31.680478131257107</v>
      </c>
      <c r="D26593">
        <f t="shared" si="1245"/>
        <v>31.767107091500034</v>
      </c>
      <c r="E26593">
        <f t="shared" si="1246"/>
        <v>-8.6628960242926212E-2</v>
      </c>
      <c r="F26593">
        <f t="shared" si="1247"/>
        <v>7.5045767527704898E-3</v>
      </c>
    </row>
    <row r="26594" spans="2:6" x14ac:dyDescent="0.25">
      <c r="B26594">
        <v>1002.9483333333334</v>
      </c>
      <c r="C26594">
        <v>31.680646559909174</v>
      </c>
      <c r="D26594">
        <f t="shared" si="1245"/>
        <v>31.767638531256566</v>
      </c>
      <c r="E26594">
        <f t="shared" si="1246"/>
        <v>-8.6991971347391228E-2</v>
      </c>
      <c r="F26594">
        <f t="shared" si="1247"/>
        <v>7.5676030789053363E-3</v>
      </c>
    </row>
    <row r="26595" spans="2:6" x14ac:dyDescent="0.25">
      <c r="B26595">
        <v>1002.985</v>
      </c>
      <c r="C26595">
        <v>31.680814305451129</v>
      </c>
      <c r="D26595">
        <f t="shared" si="1245"/>
        <v>31.768146820666367</v>
      </c>
      <c r="E26595">
        <f t="shared" si="1246"/>
        <v>-8.7332515215237549E-2</v>
      </c>
      <c r="F26595">
        <f t="shared" si="1247"/>
        <v>7.6269682138196977E-3</v>
      </c>
    </row>
    <row r="26596" spans="2:6" x14ac:dyDescent="0.25">
      <c r="B26596">
        <v>1003.0216666666668</v>
      </c>
      <c r="C26596">
        <v>31.680982047340084</v>
      </c>
      <c r="D26596">
        <f t="shared" si="1245"/>
        <v>31.768655066792412</v>
      </c>
      <c r="E26596">
        <f t="shared" si="1246"/>
        <v>-8.7673019452328305E-2</v>
      </c>
      <c r="F26596">
        <f t="shared" si="1247"/>
        <v>7.6865583398883375E-3</v>
      </c>
    </row>
    <row r="26597" spans="2:6" x14ac:dyDescent="0.25">
      <c r="B26597">
        <v>1003.0583333333333</v>
      </c>
      <c r="C26597">
        <v>31.681158483191698</v>
      </c>
      <c r="D26597">
        <f t="shared" si="1245"/>
        <v>31.769163269637417</v>
      </c>
      <c r="E26597">
        <f t="shared" si="1246"/>
        <v>-8.8004786445718963E-2</v>
      </c>
      <c r="F26597">
        <f t="shared" si="1247"/>
        <v>7.7448424373565998E-3</v>
      </c>
    </row>
    <row r="26598" spans="2:6" x14ac:dyDescent="0.25">
      <c r="B26598">
        <v>1003.0966666666667</v>
      </c>
      <c r="C26598">
        <v>31.681327810480589</v>
      </c>
      <c r="D26598">
        <f t="shared" si="1245"/>
        <v>31.769694526338036</v>
      </c>
      <c r="E26598">
        <f t="shared" si="1246"/>
        <v>-8.836671585744682E-2</v>
      </c>
      <c r="F26598">
        <f t="shared" si="1247"/>
        <v>7.808676471430743E-3</v>
      </c>
    </row>
    <row r="26599" spans="2:6" x14ac:dyDescent="0.25">
      <c r="B26599">
        <v>1003.1333333333333</v>
      </c>
      <c r="C26599">
        <v>31.681495808079216</v>
      </c>
      <c r="D26599">
        <f t="shared" si="1245"/>
        <v>31.770202640662301</v>
      </c>
      <c r="E26599">
        <f t="shared" si="1246"/>
        <v>-8.8706832583085315E-2</v>
      </c>
      <c r="F26599">
        <f t="shared" si="1247"/>
        <v>7.868902146923526E-3</v>
      </c>
    </row>
    <row r="26600" spans="2:6" x14ac:dyDescent="0.25">
      <c r="B26600">
        <v>1003.17</v>
      </c>
      <c r="C26600">
        <v>31.681670613200538</v>
      </c>
      <c r="D26600">
        <f t="shared" si="1245"/>
        <v>31.770710711713907</v>
      </c>
      <c r="E26600">
        <f t="shared" si="1246"/>
        <v>-8.9040098513368804E-2</v>
      </c>
      <c r="F26600">
        <f t="shared" si="1247"/>
        <v>7.9281391432704223E-3</v>
      </c>
    </row>
    <row r="26601" spans="2:6" x14ac:dyDescent="0.25">
      <c r="B26601">
        <v>1003.2083333333334</v>
      </c>
      <c r="C26601">
        <v>31.681838629064142</v>
      </c>
      <c r="D26601">
        <f t="shared" si="1245"/>
        <v>31.771241830639504</v>
      </c>
      <c r="E26601">
        <f t="shared" si="1246"/>
        <v>-8.9403201575361635E-2</v>
      </c>
      <c r="F26601">
        <f t="shared" si="1247"/>
        <v>7.9929324519247454E-3</v>
      </c>
    </row>
    <row r="26602" spans="2:6" x14ac:dyDescent="0.25">
      <c r="B26602">
        <v>1003.245</v>
      </c>
      <c r="C26602">
        <v>31.682006053142509</v>
      </c>
      <c r="D26602">
        <f t="shared" si="1245"/>
        <v>31.771749813187512</v>
      </c>
      <c r="E26602">
        <f t="shared" si="1246"/>
        <v>-8.9743760045003285E-2</v>
      </c>
      <c r="F26602">
        <f t="shared" si="1247"/>
        <v>8.0539424670151277E-3</v>
      </c>
    </row>
    <row r="26603" spans="2:6" x14ac:dyDescent="0.25">
      <c r="B26603">
        <v>1003.2816666666666</v>
      </c>
      <c r="C26603">
        <v>31.682173331101072</v>
      </c>
      <c r="D26603">
        <f t="shared" si="1245"/>
        <v>31.772257752471273</v>
      </c>
      <c r="E26603">
        <f t="shared" si="1246"/>
        <v>-9.0084421370200118E-2</v>
      </c>
      <c r="F26603">
        <f t="shared" si="1247"/>
        <v>8.1152029736037672E-3</v>
      </c>
    </row>
    <row r="26604" spans="2:6" x14ac:dyDescent="0.25">
      <c r="B26604">
        <v>1003.3183333333333</v>
      </c>
      <c r="C26604">
        <v>31.68234847229796</v>
      </c>
      <c r="D26604">
        <f t="shared" si="1245"/>
        <v>31.772765648493536</v>
      </c>
      <c r="E26604">
        <f t="shared" si="1246"/>
        <v>-9.0417176195575877E-2</v>
      </c>
      <c r="F26604">
        <f t="shared" si="1247"/>
        <v>8.1752657511818122E-3</v>
      </c>
    </row>
    <row r="26605" spans="2:6" x14ac:dyDescent="0.25">
      <c r="B26605">
        <v>1003.3566666666667</v>
      </c>
      <c r="C26605">
        <v>31.682516287246823</v>
      </c>
      <c r="D26605">
        <f t="shared" si="1245"/>
        <v>31.773296584445813</v>
      </c>
      <c r="E26605">
        <f t="shared" si="1246"/>
        <v>-9.0780297198989501E-2</v>
      </c>
      <c r="F26605">
        <f t="shared" si="1247"/>
        <v>8.2410623595368607E-3</v>
      </c>
    </row>
    <row r="26606" spans="2:6" x14ac:dyDescent="0.25">
      <c r="B26606">
        <v>1003.3933333333333</v>
      </c>
      <c r="C26606">
        <v>31.68268389762795</v>
      </c>
      <c r="D26606">
        <f t="shared" si="1245"/>
        <v>31.773804391987262</v>
      </c>
      <c r="E26606">
        <f t="shared" si="1246"/>
        <v>-9.1120494359312687E-2</v>
      </c>
      <c r="F26606">
        <f t="shared" si="1247"/>
        <v>8.3029444922855349E-3</v>
      </c>
    </row>
    <row r="26607" spans="2:6" x14ac:dyDescent="0.25">
      <c r="B26607">
        <v>1003.4300000000001</v>
      </c>
      <c r="C26607">
        <v>31.68285043402847</v>
      </c>
      <c r="D26607">
        <f t="shared" si="1245"/>
        <v>31.774312156275613</v>
      </c>
      <c r="E26607">
        <f t="shared" si="1246"/>
        <v>-9.1461722247142774E-2</v>
      </c>
      <c r="F26607">
        <f t="shared" si="1247"/>
        <v>8.3652466364134911E-3</v>
      </c>
    </row>
    <row r="26608" spans="2:6" x14ac:dyDescent="0.25">
      <c r="B26608">
        <v>1003.4666666666667</v>
      </c>
      <c r="C26608">
        <v>31.68302441423705</v>
      </c>
      <c r="D26608">
        <f t="shared" si="1245"/>
        <v>31.774819877313607</v>
      </c>
      <c r="E26608">
        <f t="shared" si="1246"/>
        <v>-9.1795463076557837E-2</v>
      </c>
      <c r="F26608">
        <f t="shared" si="1247"/>
        <v>8.426407041439694E-3</v>
      </c>
    </row>
    <row r="26609" spans="2:6" x14ac:dyDescent="0.25">
      <c r="B26609">
        <v>1003.505</v>
      </c>
      <c r="C26609">
        <v>31.683191451097922</v>
      </c>
      <c r="D26609">
        <f t="shared" si="1245"/>
        <v>31.77535063033968</v>
      </c>
      <c r="E26609">
        <f t="shared" si="1246"/>
        <v>-9.2159179241757982E-2</v>
      </c>
      <c r="F26609">
        <f t="shared" si="1247"/>
        <v>8.4933143185144753E-3</v>
      </c>
    </row>
    <row r="26610" spans="2:6" x14ac:dyDescent="0.25">
      <c r="B26610">
        <v>1003.5416666666666</v>
      </c>
      <c r="C26610">
        <v>31.6833591783749</v>
      </c>
      <c r="D26610">
        <f t="shared" si="1245"/>
        <v>31.775858262919648</v>
      </c>
      <c r="E26610">
        <f t="shared" si="1246"/>
        <v>-9.24990845447482E-2</v>
      </c>
      <c r="F26610">
        <f t="shared" si="1247"/>
        <v>8.5560806416164759E-3</v>
      </c>
    </row>
    <row r="26611" spans="2:6" x14ac:dyDescent="0.25">
      <c r="B26611">
        <v>1003.5783333333333</v>
      </c>
      <c r="C26611">
        <v>31.68352645633346</v>
      </c>
      <c r="D26611">
        <f t="shared" si="1245"/>
        <v>31.776365852257641</v>
      </c>
      <c r="E26611">
        <f t="shared" si="1246"/>
        <v>-9.2839395924180224E-2</v>
      </c>
      <c r="F26611">
        <f t="shared" si="1247"/>
        <v>8.6191534355666913E-3</v>
      </c>
    </row>
    <row r="26612" spans="2:6" x14ac:dyDescent="0.25">
      <c r="B26612">
        <v>1003.615</v>
      </c>
      <c r="C26612">
        <v>31.683701062864674</v>
      </c>
      <c r="D26612">
        <f t="shared" si="1245"/>
        <v>31.776873398356432</v>
      </c>
      <c r="E26612">
        <f t="shared" si="1246"/>
        <v>-9.3172335491757963E-2</v>
      </c>
      <c r="F26612">
        <f t="shared" si="1247"/>
        <v>8.6810841009887004E-3</v>
      </c>
    </row>
    <row r="26613" spans="2:6" x14ac:dyDescent="0.25">
      <c r="B26613">
        <v>1003.6533333333333</v>
      </c>
      <c r="C26613">
        <v>31.683868976444412</v>
      </c>
      <c r="D26613">
        <f t="shared" si="1245"/>
        <v>31.777403968503425</v>
      </c>
      <c r="E26613">
        <f t="shared" si="1246"/>
        <v>-9.3534992059012723E-2</v>
      </c>
      <c r="F26613">
        <f t="shared" si="1247"/>
        <v>8.7487947394795738E-3</v>
      </c>
    </row>
    <row r="26614" spans="2:6" x14ac:dyDescent="0.25">
      <c r="B26614">
        <v>1003.69</v>
      </c>
      <c r="C26614">
        <v>31.684037006919997</v>
      </c>
      <c r="D26614">
        <f t="shared" si="1245"/>
        <v>31.777911426166952</v>
      </c>
      <c r="E26614">
        <f t="shared" si="1246"/>
        <v>-9.3874419246954943E-2</v>
      </c>
      <c r="F26614">
        <f t="shared" si="1247"/>
        <v>8.8124065889530652E-3</v>
      </c>
    </row>
    <row r="26615" spans="2:6" x14ac:dyDescent="0.25">
      <c r="B26615">
        <v>1003.7266666666667</v>
      </c>
      <c r="C26615">
        <v>31.684211342299335</v>
      </c>
      <c r="D26615">
        <f t="shared" si="1245"/>
        <v>31.778418840599677</v>
      </c>
      <c r="E26615">
        <f t="shared" si="1246"/>
        <v>-9.4207498300342252E-2</v>
      </c>
      <c r="F26615">
        <f t="shared" si="1247"/>
        <v>8.8750527360089877E-3</v>
      </c>
    </row>
    <row r="26616" spans="2:6" x14ac:dyDescent="0.25">
      <c r="B26616">
        <v>1003.765</v>
      </c>
      <c r="C26616">
        <v>31.684377531665309</v>
      </c>
      <c r="D26616">
        <f t="shared" si="1245"/>
        <v>31.778949273104729</v>
      </c>
      <c r="E26616">
        <f t="shared" si="1246"/>
        <v>-9.4571741439420265E-2</v>
      </c>
      <c r="F26616">
        <f t="shared" si="1247"/>
        <v>8.9438142788845609E-3</v>
      </c>
    </row>
    <row r="26617" spans="2:6" x14ac:dyDescent="0.25">
      <c r="B26617">
        <v>1003.8016666666666</v>
      </c>
      <c r="C26617">
        <v>31.684544214185646</v>
      </c>
      <c r="D26617">
        <f t="shared" si="1245"/>
        <v>31.779456599119342</v>
      </c>
      <c r="E26617">
        <f t="shared" si="1246"/>
        <v>-9.4912384933696359E-2</v>
      </c>
      <c r="F26617">
        <f t="shared" si="1247"/>
        <v>9.0083608138021524E-3</v>
      </c>
    </row>
    <row r="26618" spans="2:6" x14ac:dyDescent="0.25">
      <c r="B26618">
        <v>1003.8383333333334</v>
      </c>
      <c r="C26618">
        <v>31.684710925929945</v>
      </c>
      <c r="D26618">
        <f t="shared" si="1245"/>
        <v>31.779963881911499</v>
      </c>
      <c r="E26618">
        <f t="shared" si="1246"/>
        <v>-9.5252955981553811E-2</v>
      </c>
      <c r="F26618">
        <f t="shared" si="1247"/>
        <v>9.073125623223828E-3</v>
      </c>
    </row>
    <row r="26619" spans="2:6" x14ac:dyDescent="0.25">
      <c r="B26619">
        <v>1003.875</v>
      </c>
      <c r="C26619">
        <v>31.684883878816631</v>
      </c>
      <c r="D26619">
        <f t="shared" si="1245"/>
        <v>31.780471121483988</v>
      </c>
      <c r="E26619">
        <f t="shared" si="1246"/>
        <v>-9.558724266735652E-2</v>
      </c>
      <c r="F26619">
        <f t="shared" si="1247"/>
        <v>9.1369209607481024E-3</v>
      </c>
    </row>
    <row r="26620" spans="2:6" x14ac:dyDescent="0.25">
      <c r="B26620">
        <v>1003.9133333333334</v>
      </c>
      <c r="C26620">
        <v>31.685049666353127</v>
      </c>
      <c r="D26620">
        <f t="shared" si="1245"/>
        <v>31.781001371192527</v>
      </c>
      <c r="E26620">
        <f t="shared" si="1246"/>
        <v>-9.595170483940052E-2</v>
      </c>
      <c r="F26620">
        <f t="shared" si="1247"/>
        <v>9.2067296615874379E-3</v>
      </c>
    </row>
    <row r="26621" spans="2:6" x14ac:dyDescent="0.25">
      <c r="B26621">
        <v>1003.95</v>
      </c>
      <c r="C26621">
        <v>31.68521634887346</v>
      </c>
      <c r="D26621">
        <f t="shared" si="1245"/>
        <v>31.781508522369702</v>
      </c>
      <c r="E26621">
        <f t="shared" si="1246"/>
        <v>-9.6292173496241418E-2</v>
      </c>
      <c r="F26621">
        <f t="shared" si="1247"/>
        <v>9.2721826766302574E-3</v>
      </c>
    </row>
    <row r="26622" spans="2:6" x14ac:dyDescent="0.25">
      <c r="B26622">
        <v>1003.9866666666666</v>
      </c>
      <c r="C26622">
        <v>31.685391089071096</v>
      </c>
      <c r="D26622">
        <f t="shared" si="1245"/>
        <v>31.782015630335565</v>
      </c>
      <c r="E26622">
        <f t="shared" si="1246"/>
        <v>-9.6624541264468178E-2</v>
      </c>
      <c r="F26622">
        <f t="shared" si="1247"/>
        <v>9.3363019745689134E-3</v>
      </c>
    </row>
    <row r="26623" spans="2:6" x14ac:dyDescent="0.25">
      <c r="B26623">
        <v>1004.025</v>
      </c>
      <c r="C26623">
        <v>31.685557336884994</v>
      </c>
      <c r="D26623">
        <f t="shared" si="1245"/>
        <v>31.782545742464325</v>
      </c>
      <c r="E26623">
        <f t="shared" si="1246"/>
        <v>-9.6988405579331527E-2</v>
      </c>
      <c r="F26623">
        <f t="shared" si="1247"/>
        <v>9.4067508168209062E-3</v>
      </c>
    </row>
    <row r="26624" spans="2:6" x14ac:dyDescent="0.25">
      <c r="B26624">
        <v>1004.0616666666666</v>
      </c>
      <c r="C26624">
        <v>31.685722488800316</v>
      </c>
      <c r="D26624">
        <f t="shared" si="1245"/>
        <v>31.783052762052019</v>
      </c>
      <c r="E26624">
        <f t="shared" si="1246"/>
        <v>-9.7330273251703403E-2</v>
      </c>
      <c r="F26624">
        <f t="shared" si="1247"/>
        <v>9.4731820912512515E-3</v>
      </c>
    </row>
    <row r="26625" spans="2:6" x14ac:dyDescent="0.25">
      <c r="B26625">
        <v>1004.0983333333334</v>
      </c>
      <c r="C26625">
        <v>31.685888820633114</v>
      </c>
      <c r="D26625">
        <f t="shared" si="1245"/>
        <v>31.783559738436811</v>
      </c>
      <c r="E26625">
        <f t="shared" si="1246"/>
        <v>-9.7670917803696966E-2</v>
      </c>
      <c r="F26625">
        <f t="shared" si="1247"/>
        <v>9.5396081846165284E-3</v>
      </c>
    </row>
    <row r="26626" spans="2:6" x14ac:dyDescent="0.25">
      <c r="B26626">
        <v>1004.135</v>
      </c>
      <c r="C26626">
        <v>31.686063881630147</v>
      </c>
      <c r="D26626">
        <f t="shared" si="1245"/>
        <v>31.784066671621414</v>
      </c>
      <c r="E26626">
        <f t="shared" si="1246"/>
        <v>-9.8002789991266326E-2</v>
      </c>
      <c r="F26626">
        <f t="shared" si="1247"/>
        <v>9.6045468460722507E-3</v>
      </c>
    </row>
    <row r="26627" spans="2:6" x14ac:dyDescent="0.25">
      <c r="B26627">
        <v>1004.1733333333334</v>
      </c>
      <c r="C26627">
        <v>31.686232142244428</v>
      </c>
      <c r="D26627">
        <f t="shared" si="1245"/>
        <v>31.784596601036231</v>
      </c>
      <c r="E26627">
        <f t="shared" si="1246"/>
        <v>-9.8364458791802889E-2</v>
      </c>
      <c r="F26627">
        <f t="shared" si="1247"/>
        <v>9.6755667534042886E-3</v>
      </c>
    </row>
    <row r="26628" spans="2:6" x14ac:dyDescent="0.25">
      <c r="B26628">
        <v>1004.2099999999999</v>
      </c>
      <c r="C26628">
        <v>31.686399657647684</v>
      </c>
      <c r="D26628">
        <f t="shared" si="1245"/>
        <v>31.785103445865442</v>
      </c>
      <c r="E26628">
        <f t="shared" si="1246"/>
        <v>-9.8703788217758159E-2</v>
      </c>
      <c r="F26628">
        <f t="shared" si="1247"/>
        <v>9.7424378085360537E-3</v>
      </c>
    </row>
    <row r="26629" spans="2:6" x14ac:dyDescent="0.25">
      <c r="B26629">
        <v>1004.2466666666667</v>
      </c>
      <c r="C26629">
        <v>31.686574753016085</v>
      </c>
      <c r="D26629">
        <f t="shared" ref="D26629:D26692" si="1248">$I$6*(1-EXP(-$I$5*B26629^$I$7))</f>
        <v>31.785610247502888</v>
      </c>
      <c r="E26629">
        <f t="shared" ref="E26629:E26692" si="1249">C26629-D26629</f>
        <v>-9.9035494486802378E-2</v>
      </c>
      <c r="F26629">
        <f t="shared" si="1247"/>
        <v>9.8080291682454638E-3</v>
      </c>
    </row>
    <row r="26630" spans="2:6" x14ac:dyDescent="0.25">
      <c r="B26630">
        <v>1004.285</v>
      </c>
      <c r="C26630">
        <v>31.686742155176486</v>
      </c>
      <c r="D26630">
        <f t="shared" si="1248"/>
        <v>31.786140039400077</v>
      </c>
      <c r="E26630">
        <f t="shared" si="1249"/>
        <v>-9.9397884223591859E-2</v>
      </c>
      <c r="F26630">
        <f t="shared" ref="F26630:F26693" si="1250">E26630^2</f>
        <v>9.8799393881265716E-3</v>
      </c>
    </row>
    <row r="26631" spans="2:6" x14ac:dyDescent="0.25">
      <c r="B26631">
        <v>1004.3216666666667</v>
      </c>
      <c r="C26631">
        <v>31.686908220340623</v>
      </c>
      <c r="D26631">
        <f t="shared" si="1248"/>
        <v>31.78664675269928</v>
      </c>
      <c r="E26631">
        <f t="shared" si="1249"/>
        <v>-9.9738532358657039E-2</v>
      </c>
      <c r="F26631">
        <f t="shared" si="1250"/>
        <v>9.9477748370588766E-3</v>
      </c>
    </row>
    <row r="26632" spans="2:6" x14ac:dyDescent="0.25">
      <c r="B26632">
        <v>1004.3583333333333</v>
      </c>
      <c r="C26632">
        <v>31.68707547638121</v>
      </c>
      <c r="D26632">
        <f t="shared" si="1248"/>
        <v>31.78715342281507</v>
      </c>
      <c r="E26632">
        <f t="shared" si="1249"/>
        <v>-0.10007794643385992</v>
      </c>
      <c r="F26632">
        <f t="shared" si="1250"/>
        <v>1.0015595362418537E-2</v>
      </c>
    </row>
    <row r="26633" spans="2:6" x14ac:dyDescent="0.25">
      <c r="B26633">
        <v>1004.395</v>
      </c>
      <c r="C26633">
        <v>31.687250545016326</v>
      </c>
      <c r="D26633">
        <f t="shared" si="1248"/>
        <v>31.787660049750219</v>
      </c>
      <c r="E26633">
        <f t="shared" si="1249"/>
        <v>-0.10040950473389287</v>
      </c>
      <c r="F26633">
        <f t="shared" si="1250"/>
        <v>1.0082068640905656E-2</v>
      </c>
    </row>
    <row r="26634" spans="2:6" x14ac:dyDescent="0.25">
      <c r="B26634">
        <v>1004.4333333333333</v>
      </c>
      <c r="C26634">
        <v>31.687416953562018</v>
      </c>
      <c r="D26634">
        <f t="shared" si="1248"/>
        <v>31.788189659016034</v>
      </c>
      <c r="E26634">
        <f t="shared" si="1249"/>
        <v>-0.10077270545401618</v>
      </c>
      <c r="F26634">
        <f t="shared" si="1250"/>
        <v>1.0155138164521902E-2</v>
      </c>
    </row>
    <row r="26635" spans="2:6" x14ac:dyDescent="0.25">
      <c r="B26635">
        <v>1004.4699999999999</v>
      </c>
      <c r="C26635">
        <v>31.687583289047808</v>
      </c>
      <c r="D26635">
        <f t="shared" si="1248"/>
        <v>31.788696197635726</v>
      </c>
      <c r="E26635">
        <f t="shared" si="1249"/>
        <v>-0.10111290858791833</v>
      </c>
      <c r="F26635">
        <f t="shared" si="1250"/>
        <v>1.0223820283108727E-2</v>
      </c>
    </row>
    <row r="26636" spans="2:6" x14ac:dyDescent="0.25">
      <c r="B26636">
        <v>1004.5066666666667</v>
      </c>
      <c r="C26636">
        <v>31.687756467257881</v>
      </c>
      <c r="D26636">
        <f t="shared" si="1248"/>
        <v>31.789202693083144</v>
      </c>
      <c r="E26636">
        <f t="shared" si="1249"/>
        <v>-0.10144622582526353</v>
      </c>
      <c r="F26636">
        <f t="shared" si="1250"/>
        <v>1.0291336734190365E-2</v>
      </c>
    </row>
    <row r="26637" spans="2:6" x14ac:dyDescent="0.25">
      <c r="B26637">
        <v>1004.545</v>
      </c>
      <c r="C26637">
        <v>31.687921969860753</v>
      </c>
      <c r="D26637">
        <f t="shared" si="1248"/>
        <v>31.789732164893469</v>
      </c>
      <c r="E26637">
        <f t="shared" si="1249"/>
        <v>-0.10181019503271571</v>
      </c>
      <c r="F26637">
        <f t="shared" si="1250"/>
        <v>1.0365315812599611E-2</v>
      </c>
    </row>
    <row r="26638" spans="2:6" x14ac:dyDescent="0.25">
      <c r="B26638">
        <v>1004.5816666666667</v>
      </c>
      <c r="C26638">
        <v>31.688087377485743</v>
      </c>
      <c r="D26638">
        <f t="shared" si="1248"/>
        <v>31.790238572042565</v>
      </c>
      <c r="E26638">
        <f t="shared" si="1249"/>
        <v>-0.10215119455682142</v>
      </c>
      <c r="F26638">
        <f t="shared" si="1250"/>
        <v>1.0434866549385583E-2</v>
      </c>
    </row>
    <row r="26639" spans="2:6" x14ac:dyDescent="0.25">
      <c r="B26639">
        <v>1004.6183333333333</v>
      </c>
      <c r="C26639">
        <v>31.688261449351291</v>
      </c>
      <c r="D26639">
        <f t="shared" si="1248"/>
        <v>31.790744936027796</v>
      </c>
      <c r="E26639">
        <f t="shared" si="1249"/>
        <v>-0.10248348667650475</v>
      </c>
      <c r="F26639">
        <f t="shared" si="1250"/>
        <v>1.0502865041373327E-2</v>
      </c>
    </row>
    <row r="26640" spans="2:6" x14ac:dyDescent="0.25">
      <c r="B26640">
        <v>1004.6566666666666</v>
      </c>
      <c r="C26640">
        <v>31.688428679820916</v>
      </c>
      <c r="D26640">
        <f t="shared" si="1248"/>
        <v>31.791274270409321</v>
      </c>
      <c r="E26640">
        <f t="shared" si="1249"/>
        <v>-0.10284559058840514</v>
      </c>
      <c r="F26640">
        <f t="shared" si="1250"/>
        <v>1.0577215503477849E-2</v>
      </c>
    </row>
    <row r="26641" spans="2:6" x14ac:dyDescent="0.25">
      <c r="B26641">
        <v>1004.6933333333333</v>
      </c>
      <c r="C26641">
        <v>31.688595705722804</v>
      </c>
      <c r="D26641">
        <f t="shared" si="1248"/>
        <v>31.791780546113369</v>
      </c>
      <c r="E26641">
        <f t="shared" si="1249"/>
        <v>-0.10318484039056486</v>
      </c>
      <c r="F26641">
        <f t="shared" si="1250"/>
        <v>1.0647111286426345E-2</v>
      </c>
    </row>
    <row r="26642" spans="2:6" x14ac:dyDescent="0.25">
      <c r="B26642">
        <v>1004.73</v>
      </c>
      <c r="C26642">
        <v>31.688769361312943</v>
      </c>
      <c r="D26642">
        <f t="shared" si="1248"/>
        <v>31.792286778661921</v>
      </c>
      <c r="E26642">
        <f t="shared" si="1249"/>
        <v>-0.10351741734897857</v>
      </c>
      <c r="F26642">
        <f t="shared" si="1250"/>
        <v>1.071585569460261E-2</v>
      </c>
    </row>
    <row r="26643" spans="2:6" x14ac:dyDescent="0.25">
      <c r="B26643">
        <v>1004.7683333333333</v>
      </c>
      <c r="C26643">
        <v>31.688934158887722</v>
      </c>
      <c r="D26643">
        <f t="shared" si="1248"/>
        <v>31.792815975641364</v>
      </c>
      <c r="E26643">
        <f t="shared" si="1249"/>
        <v>-0.10388181675364194</v>
      </c>
      <c r="F26643">
        <f t="shared" si="1250"/>
        <v>1.0791431852037243E-2</v>
      </c>
    </row>
    <row r="26644" spans="2:6" x14ac:dyDescent="0.25">
      <c r="B26644">
        <v>1004.8050000000001</v>
      </c>
      <c r="C26644">
        <v>31.689099033175413</v>
      </c>
      <c r="D26644">
        <f t="shared" si="1248"/>
        <v>31.793322119925868</v>
      </c>
      <c r="E26644">
        <f t="shared" si="1249"/>
        <v>-0.104223086750455</v>
      </c>
      <c r="F26644">
        <f t="shared" si="1250"/>
        <v>1.0862451811792868E-2</v>
      </c>
    </row>
    <row r="26645" spans="2:6" x14ac:dyDescent="0.25">
      <c r="B26645">
        <v>1004.8416666666667</v>
      </c>
      <c r="C26645">
        <v>31.689264619797168</v>
      </c>
      <c r="D26645">
        <f t="shared" si="1248"/>
        <v>31.793828221063276</v>
      </c>
      <c r="E26645">
        <f t="shared" si="1249"/>
        <v>-0.10456360126610775</v>
      </c>
      <c r="F26645">
        <f t="shared" si="1250"/>
        <v>1.0933546709737571E-2</v>
      </c>
    </row>
    <row r="26646" spans="2:6" x14ac:dyDescent="0.25">
      <c r="B26646">
        <v>1004.8783333333333</v>
      </c>
      <c r="C26646">
        <v>31.689438363225236</v>
      </c>
      <c r="D26646">
        <f t="shared" si="1248"/>
        <v>31.794334279056319</v>
      </c>
      <c r="E26646">
        <f t="shared" si="1249"/>
        <v>-0.10489591583108293</v>
      </c>
      <c r="F26646">
        <f t="shared" si="1250"/>
        <v>1.1003153158041635E-2</v>
      </c>
    </row>
    <row r="26647" spans="2:6" x14ac:dyDescent="0.25">
      <c r="B26647">
        <v>1004.9166666666666</v>
      </c>
      <c r="C26647">
        <v>31.689604187291689</v>
      </c>
      <c r="D26647">
        <f t="shared" si="1248"/>
        <v>31.794863293557796</v>
      </c>
      <c r="E26647">
        <f t="shared" si="1249"/>
        <v>-0.10525910626610724</v>
      </c>
      <c r="F26647">
        <f t="shared" si="1250"/>
        <v>1.1079479451939656E-2</v>
      </c>
    </row>
    <row r="26648" spans="2:6" x14ac:dyDescent="0.25">
      <c r="B26648">
        <v>1004.9533333333333</v>
      </c>
      <c r="C26648">
        <v>31.689768944683529</v>
      </c>
      <c r="D26648">
        <f t="shared" si="1248"/>
        <v>31.795369263309571</v>
      </c>
      <c r="E26648">
        <f t="shared" si="1249"/>
        <v>-0.10560031862604191</v>
      </c>
      <c r="F26648">
        <f t="shared" si="1250"/>
        <v>1.1151427293921575E-2</v>
      </c>
    </row>
    <row r="26649" spans="2:6" x14ac:dyDescent="0.25">
      <c r="B26649">
        <v>1004.99</v>
      </c>
      <c r="C26649">
        <v>31.6899342865546</v>
      </c>
      <c r="D26649">
        <f t="shared" si="1248"/>
        <v>31.795875189925372</v>
      </c>
      <c r="E26649">
        <f t="shared" si="1249"/>
        <v>-0.10594090337077233</v>
      </c>
      <c r="F26649">
        <f t="shared" si="1250"/>
        <v>1.1223475007015321E-2</v>
      </c>
    </row>
    <row r="26650" spans="2:6" x14ac:dyDescent="0.25">
      <c r="B26650">
        <v>1005.0266666666666</v>
      </c>
      <c r="C26650">
        <v>31.690107976516106</v>
      </c>
      <c r="D26650">
        <f t="shared" si="1248"/>
        <v>31.796381073407932</v>
      </c>
      <c r="E26650">
        <f t="shared" si="1249"/>
        <v>-0.10627309689182596</v>
      </c>
      <c r="F26650">
        <f t="shared" si="1250"/>
        <v>1.1293971122979429E-2</v>
      </c>
    </row>
    <row r="26651" spans="2:6" x14ac:dyDescent="0.25">
      <c r="B26651">
        <v>1005.0650000000001</v>
      </c>
      <c r="C26651">
        <v>31.690273358570128</v>
      </c>
      <c r="D26651">
        <f t="shared" si="1248"/>
        <v>31.79690990547854</v>
      </c>
      <c r="E26651">
        <f t="shared" si="1249"/>
        <v>-0.10663654690841184</v>
      </c>
      <c r="F26651">
        <f t="shared" si="1250"/>
        <v>1.137135313654992E-2</v>
      </c>
    </row>
    <row r="26652" spans="2:6" x14ac:dyDescent="0.25">
      <c r="B26652">
        <v>1005.1016666666667</v>
      </c>
      <c r="C26652">
        <v>31.690438897702951</v>
      </c>
      <c r="D26652">
        <f t="shared" si="1248"/>
        <v>31.797415700742626</v>
      </c>
      <c r="E26652">
        <f t="shared" si="1249"/>
        <v>-0.10697680303967516</v>
      </c>
      <c r="F26652">
        <f t="shared" si="1250"/>
        <v>1.1444036388589453E-2</v>
      </c>
    </row>
    <row r="26653" spans="2:6" x14ac:dyDescent="0.25">
      <c r="B26653">
        <v>1005.1383333333334</v>
      </c>
      <c r="C26653">
        <v>31.690611900237162</v>
      </c>
      <c r="D26653">
        <f t="shared" si="1248"/>
        <v>31.797921452881862</v>
      </c>
      <c r="E26653">
        <f t="shared" si="1249"/>
        <v>-0.10730955264470055</v>
      </c>
      <c r="F26653">
        <f t="shared" si="1250"/>
        <v>1.1515340088805759E-2</v>
      </c>
    </row>
    <row r="26654" spans="2:6" x14ac:dyDescent="0.25">
      <c r="B26654">
        <v>1005.1766666666666</v>
      </c>
      <c r="C26654">
        <v>31.690777435716992</v>
      </c>
      <c r="D26654">
        <f t="shared" si="1248"/>
        <v>31.798450147647952</v>
      </c>
      <c r="E26654">
        <f t="shared" si="1249"/>
        <v>-0.10767271193095951</v>
      </c>
      <c r="F26654">
        <f t="shared" si="1250"/>
        <v>1.159341289456739E-2</v>
      </c>
    </row>
    <row r="26655" spans="2:6" x14ac:dyDescent="0.25">
      <c r="B26655">
        <v>1005.2133333333334</v>
      </c>
      <c r="C26655">
        <v>31.69094316480556</v>
      </c>
      <c r="D26655">
        <f t="shared" si="1248"/>
        <v>31.798955811585817</v>
      </c>
      <c r="E26655">
        <f t="shared" si="1249"/>
        <v>-0.10801264678025646</v>
      </c>
      <c r="F26655">
        <f t="shared" si="1250"/>
        <v>1.1666731864476447E-2</v>
      </c>
    </row>
    <row r="26656" spans="2:6" x14ac:dyDescent="0.25">
      <c r="B26656">
        <v>1005.25</v>
      </c>
      <c r="C26656">
        <v>31.691108448228714</v>
      </c>
      <c r="D26656">
        <f t="shared" si="1248"/>
        <v>31.799461432407217</v>
      </c>
      <c r="E26656">
        <f t="shared" si="1249"/>
        <v>-0.10835298417850225</v>
      </c>
      <c r="F26656">
        <f t="shared" si="1250"/>
        <v>1.174036918038676E-2</v>
      </c>
    </row>
    <row r="26657" spans="2:6" x14ac:dyDescent="0.25">
      <c r="B26657">
        <v>1005.2866666666666</v>
      </c>
      <c r="C26657">
        <v>31.691281993066674</v>
      </c>
      <c r="D26657">
        <f t="shared" si="1248"/>
        <v>31.799967010114923</v>
      </c>
      <c r="E26657">
        <f t="shared" si="1249"/>
        <v>-0.10868501704824851</v>
      </c>
      <c r="F26657">
        <f t="shared" si="1250"/>
        <v>1.181243293077807E-2</v>
      </c>
    </row>
    <row r="26658" spans="2:6" x14ac:dyDescent="0.25">
      <c r="B26658">
        <v>1005.325</v>
      </c>
      <c r="C26658">
        <v>31.691449128558418</v>
      </c>
      <c r="D26658">
        <f t="shared" si="1248"/>
        <v>31.800495522532682</v>
      </c>
      <c r="E26658">
        <f t="shared" si="1249"/>
        <v>-0.10904639397426408</v>
      </c>
      <c r="F26658">
        <f t="shared" si="1250"/>
        <v>1.1891116038790417E-2</v>
      </c>
    </row>
    <row r="26659" spans="2:6" x14ac:dyDescent="0.25">
      <c r="B26659">
        <v>1005.3616666666666</v>
      </c>
      <c r="C26659">
        <v>31.691615405596281</v>
      </c>
      <c r="D26659">
        <f t="shared" si="1248"/>
        <v>31.801001012061789</v>
      </c>
      <c r="E26659">
        <f t="shared" si="1249"/>
        <v>-0.10938560646550854</v>
      </c>
      <c r="F26659">
        <f t="shared" si="1250"/>
        <v>1.1965210901827105E-2</v>
      </c>
    </row>
    <row r="26660" spans="2:6" x14ac:dyDescent="0.25">
      <c r="B26660">
        <v>1005.3983333333333</v>
      </c>
      <c r="C26660">
        <v>31.691787693969921</v>
      </c>
      <c r="D26660">
        <f t="shared" si="1248"/>
        <v>31.801506458485555</v>
      </c>
      <c r="E26660">
        <f t="shared" si="1249"/>
        <v>-0.10971876451563389</v>
      </c>
      <c r="F26660">
        <f t="shared" si="1250"/>
        <v>1.2038207286837124E-2</v>
      </c>
    </row>
    <row r="26661" spans="2:6" x14ac:dyDescent="0.25">
      <c r="B26661">
        <v>1005.4366666666666</v>
      </c>
      <c r="C26661">
        <v>31.691953167348824</v>
      </c>
      <c r="D26661">
        <f t="shared" si="1248"/>
        <v>31.802034833660887</v>
      </c>
      <c r="E26661">
        <f t="shared" si="1249"/>
        <v>-0.11008166631206251</v>
      </c>
      <c r="F26661">
        <f t="shared" si="1250"/>
        <v>1.2117973258040277E-2</v>
      </c>
    </row>
    <row r="26662" spans="2:6" x14ac:dyDescent="0.25">
      <c r="B26662">
        <v>1005.4733333333334</v>
      </c>
      <c r="C26662">
        <v>31.692118819724499</v>
      </c>
      <c r="D26662">
        <f t="shared" si="1248"/>
        <v>31.802540191923232</v>
      </c>
      <c r="E26662">
        <f t="shared" si="1249"/>
        <v>-0.11042137219873283</v>
      </c>
      <c r="F26662">
        <f t="shared" si="1250"/>
        <v>1.2192879438251087E-2</v>
      </c>
    </row>
    <row r="26663" spans="2:6" x14ac:dyDescent="0.25">
      <c r="B26663">
        <v>1005.51</v>
      </c>
      <c r="C26663">
        <v>31.692284698585876</v>
      </c>
      <c r="D26663">
        <f t="shared" si="1248"/>
        <v>31.803045507088598</v>
      </c>
      <c r="E26663">
        <f t="shared" si="1249"/>
        <v>-0.11076080850272163</v>
      </c>
      <c r="F26663">
        <f t="shared" si="1250"/>
        <v>1.2267956700176573E-2</v>
      </c>
    </row>
    <row r="26664" spans="2:6" x14ac:dyDescent="0.25">
      <c r="B26664">
        <v>1005.5466666666667</v>
      </c>
      <c r="C26664">
        <v>31.692458770451427</v>
      </c>
      <c r="D26664">
        <f t="shared" si="1248"/>
        <v>31.803550779159764</v>
      </c>
      <c r="E26664">
        <f t="shared" si="1249"/>
        <v>-0.11109200870833646</v>
      </c>
      <c r="F26664">
        <f t="shared" si="1250"/>
        <v>1.2341434398853105E-2</v>
      </c>
    </row>
    <row r="26665" spans="2:6" x14ac:dyDescent="0.25">
      <c r="B26665">
        <v>1005.5849999999999</v>
      </c>
      <c r="C26665">
        <v>31.692623977161681</v>
      </c>
      <c r="D26665">
        <f t="shared" si="1248"/>
        <v>31.804078972069274</v>
      </c>
      <c r="E26665">
        <f t="shared" si="1249"/>
        <v>-0.11145499490759292</v>
      </c>
      <c r="F26665">
        <f t="shared" si="1250"/>
        <v>1.2422215889851564E-2</v>
      </c>
    </row>
    <row r="26666" spans="2:6" x14ac:dyDescent="0.25">
      <c r="B26666">
        <v>1005.6216666666667</v>
      </c>
      <c r="C26666">
        <v>31.692788365600997</v>
      </c>
      <c r="D26666">
        <f t="shared" si="1248"/>
        <v>31.80458415600177</v>
      </c>
      <c r="E26666">
        <f t="shared" si="1249"/>
        <v>-0.11179579040077314</v>
      </c>
      <c r="F26666">
        <f t="shared" si="1250"/>
        <v>1.2498298751333601E-2</v>
      </c>
    </row>
    <row r="26667" spans="2:6" x14ac:dyDescent="0.25">
      <c r="B26667">
        <v>1005.6583333333333</v>
      </c>
      <c r="C26667">
        <v>31.69296100532636</v>
      </c>
      <c r="D26667">
        <f t="shared" si="1248"/>
        <v>31.805089296848429</v>
      </c>
      <c r="E26667">
        <f t="shared" si="1249"/>
        <v>-0.11212829152206893</v>
      </c>
      <c r="F26667">
        <f t="shared" si="1250"/>
        <v>1.2572753759658077E-2</v>
      </c>
    </row>
    <row r="26668" spans="2:6" x14ac:dyDescent="0.25">
      <c r="B26668">
        <v>1005.6966666666667</v>
      </c>
      <c r="C26668">
        <v>31.693126847657787</v>
      </c>
      <c r="D26668">
        <f t="shared" si="1248"/>
        <v>31.805617352577645</v>
      </c>
      <c r="E26668">
        <f t="shared" si="1249"/>
        <v>-0.11249050491985813</v>
      </c>
      <c r="F26668">
        <f t="shared" si="1250"/>
        <v>1.2654113697124625E-2</v>
      </c>
    </row>
    <row r="26669" spans="2:6" x14ac:dyDescent="0.25">
      <c r="B26669">
        <v>1005.7333333333333</v>
      </c>
      <c r="C26669">
        <v>31.693292003226102</v>
      </c>
      <c r="D26669">
        <f t="shared" si="1248"/>
        <v>31.806122405302773</v>
      </c>
      <c r="E26669">
        <f t="shared" si="1249"/>
        <v>-0.11283040207667128</v>
      </c>
      <c r="F26669">
        <f t="shared" si="1250"/>
        <v>1.2730699632783306E-2</v>
      </c>
    </row>
    <row r="26670" spans="2:6" x14ac:dyDescent="0.25">
      <c r="B26670">
        <v>1005.77</v>
      </c>
      <c r="C26670">
        <v>31.693464642951469</v>
      </c>
      <c r="D26670">
        <f t="shared" si="1248"/>
        <v>31.806627414950444</v>
      </c>
      <c r="E26670">
        <f t="shared" si="1249"/>
        <v>-0.11316277199897584</v>
      </c>
      <c r="F26670">
        <f t="shared" si="1250"/>
        <v>1.2805812966492192E-2</v>
      </c>
    </row>
    <row r="26671" spans="2:6" x14ac:dyDescent="0.25">
      <c r="B26671">
        <v>1005.8083333333333</v>
      </c>
      <c r="C26671">
        <v>31.693630098065395</v>
      </c>
      <c r="D26671">
        <f t="shared" si="1248"/>
        <v>31.80715533352604</v>
      </c>
      <c r="E26671">
        <f t="shared" si="1249"/>
        <v>-0.11352523546064575</v>
      </c>
      <c r="F26671">
        <f t="shared" si="1250"/>
        <v>1.2887979086395059E-2</v>
      </c>
    </row>
    <row r="26672" spans="2:6" x14ac:dyDescent="0.25">
      <c r="B26672">
        <v>1005.8449999999999</v>
      </c>
      <c r="C26672">
        <v>31.693794731255394</v>
      </c>
      <c r="D26672">
        <f t="shared" si="1248"/>
        <v>31.807660255069322</v>
      </c>
      <c r="E26672">
        <f t="shared" si="1249"/>
        <v>-0.11386552381392789</v>
      </c>
      <c r="F26672">
        <f t="shared" si="1250"/>
        <v>1.296535751342018E-2</v>
      </c>
    </row>
    <row r="26673" spans="2:6" x14ac:dyDescent="0.25">
      <c r="B26673">
        <v>1005.8816666666667</v>
      </c>
      <c r="C26673">
        <v>31.693959148918676</v>
      </c>
      <c r="D26673">
        <f t="shared" si="1248"/>
        <v>31.808165133543522</v>
      </c>
      <c r="E26673">
        <f t="shared" si="1249"/>
        <v>-0.11420598462484577</v>
      </c>
      <c r="F26673">
        <f t="shared" si="1250"/>
        <v>1.3043006924130508E-2</v>
      </c>
    </row>
    <row r="26674" spans="2:6" x14ac:dyDescent="0.25">
      <c r="B26674">
        <v>1005.9183333333333</v>
      </c>
      <c r="C26674">
        <v>31.69413192994854</v>
      </c>
      <c r="D26674">
        <f t="shared" si="1248"/>
        <v>31.808669968951413</v>
      </c>
      <c r="E26674">
        <f t="shared" si="1249"/>
        <v>-0.1145380390028734</v>
      </c>
      <c r="F26674">
        <f t="shared" si="1250"/>
        <v>1.3118962378623748E-2</v>
      </c>
    </row>
    <row r="26675" spans="2:6" x14ac:dyDescent="0.25">
      <c r="B26675">
        <v>1005.9566666666667</v>
      </c>
      <c r="C26675">
        <v>31.694297027068931</v>
      </c>
      <c r="D26675">
        <f t="shared" si="1248"/>
        <v>31.809197705379106</v>
      </c>
      <c r="E26675">
        <f t="shared" si="1249"/>
        <v>-0.1149006783101747</v>
      </c>
      <c r="F26675">
        <f t="shared" si="1250"/>
        <v>1.3202165876138251E-2</v>
      </c>
    </row>
    <row r="26676" spans="2:6" x14ac:dyDescent="0.25">
      <c r="B26676">
        <v>1005.9933333333333</v>
      </c>
      <c r="C26676">
        <v>31.694462332410058</v>
      </c>
      <c r="D26676">
        <f t="shared" si="1248"/>
        <v>31.809702452705352</v>
      </c>
      <c r="E26676">
        <f t="shared" si="1249"/>
        <v>-0.11524012029529374</v>
      </c>
      <c r="F26676">
        <f t="shared" si="1250"/>
        <v>1.328028532567377E-2</v>
      </c>
    </row>
    <row r="26677" spans="2:6" x14ac:dyDescent="0.25">
      <c r="B26677">
        <v>1006.0300000000001</v>
      </c>
      <c r="C26677">
        <v>31.694634823192839</v>
      </c>
      <c r="D26677">
        <f t="shared" si="1248"/>
        <v>31.810207156973647</v>
      </c>
      <c r="E26677">
        <f t="shared" si="1249"/>
        <v>-0.11557233378080767</v>
      </c>
      <c r="F26677">
        <f t="shared" si="1250"/>
        <v>1.3356964335542417E-2</v>
      </c>
    </row>
    <row r="26678" spans="2:6" x14ac:dyDescent="0.25">
      <c r="B26678">
        <v>1006.0683333333333</v>
      </c>
      <c r="C26678">
        <v>31.694800121227978</v>
      </c>
      <c r="D26678">
        <f t="shared" si="1248"/>
        <v>31.810734756309831</v>
      </c>
      <c r="E26678">
        <f t="shared" si="1249"/>
        <v>-0.11593463508185309</v>
      </c>
      <c r="F26678">
        <f t="shared" si="1250"/>
        <v>1.3440839611562441E-2</v>
      </c>
    </row>
    <row r="26679" spans="2:6" x14ac:dyDescent="0.25">
      <c r="B26679">
        <v>1006.105</v>
      </c>
      <c r="C26679">
        <v>31.694966040272302</v>
      </c>
      <c r="D26679">
        <f t="shared" si="1248"/>
        <v>31.811239372513626</v>
      </c>
      <c r="E26679">
        <f t="shared" si="1249"/>
        <v>-0.11627333224132386</v>
      </c>
      <c r="F26679">
        <f t="shared" si="1250"/>
        <v>1.3519487790501283E-2</v>
      </c>
    </row>
    <row r="26680" spans="2:6" x14ac:dyDescent="0.25">
      <c r="B26680">
        <v>1006.1416666666667</v>
      </c>
      <c r="C26680">
        <v>31.695138699092873</v>
      </c>
      <c r="D26680">
        <f t="shared" si="1248"/>
        <v>31.811743945667853</v>
      </c>
      <c r="E26680">
        <f t="shared" si="1249"/>
        <v>-0.11660524657498073</v>
      </c>
      <c r="F26680">
        <f t="shared" si="1250"/>
        <v>1.3596783528812054E-2</v>
      </c>
    </row>
    <row r="26681" spans="2:6" x14ac:dyDescent="0.25">
      <c r="B26681">
        <v>1006.1800000000001</v>
      </c>
      <c r="C26681">
        <v>31.695303938680084</v>
      </c>
      <c r="D26681">
        <f t="shared" si="1248"/>
        <v>31.812271407939189</v>
      </c>
      <c r="E26681">
        <f t="shared" si="1249"/>
        <v>-0.11696746925910517</v>
      </c>
      <c r="F26681">
        <f t="shared" si="1250"/>
        <v>1.3681388864879714E-2</v>
      </c>
    </row>
    <row r="26682" spans="2:6" x14ac:dyDescent="0.25">
      <c r="B26682">
        <v>1006.2166666666667</v>
      </c>
      <c r="C26682">
        <v>31.695468060450747</v>
      </c>
      <c r="D26682">
        <f t="shared" si="1248"/>
        <v>31.812775893046048</v>
      </c>
      <c r="E26682">
        <f t="shared" si="1249"/>
        <v>-0.11730783259530142</v>
      </c>
      <c r="F26682">
        <f t="shared" si="1250"/>
        <v>1.3761127588207262E-2</v>
      </c>
    </row>
    <row r="26683" spans="2:6" x14ac:dyDescent="0.25">
      <c r="B26683">
        <v>1006.2533333333333</v>
      </c>
      <c r="C26683">
        <v>31.695632624233834</v>
      </c>
      <c r="D26683">
        <f t="shared" si="1248"/>
        <v>31.813280335111724</v>
      </c>
      <c r="E26683">
        <f t="shared" si="1249"/>
        <v>-0.11764771087788972</v>
      </c>
      <c r="F26683">
        <f t="shared" si="1250"/>
        <v>1.3840983874807531E-2</v>
      </c>
    </row>
    <row r="26684" spans="2:6" x14ac:dyDescent="0.25">
      <c r="B26684">
        <v>1006.2900000000001</v>
      </c>
      <c r="C26684">
        <v>31.695805386168495</v>
      </c>
      <c r="D26684">
        <f t="shared" si="1248"/>
        <v>31.813784734138959</v>
      </c>
      <c r="E26684">
        <f t="shared" si="1249"/>
        <v>-0.11797934797046494</v>
      </c>
      <c r="F26684">
        <f t="shared" si="1250"/>
        <v>1.391912654753605E-2</v>
      </c>
    </row>
    <row r="26685" spans="2:6" x14ac:dyDescent="0.25">
      <c r="B26685">
        <v>1006.3283333333333</v>
      </c>
      <c r="C26685">
        <v>31.695969128027649</v>
      </c>
      <c r="D26685">
        <f t="shared" si="1248"/>
        <v>31.814312014380313</v>
      </c>
      <c r="E26685">
        <f t="shared" si="1249"/>
        <v>-0.11834288635266432</v>
      </c>
      <c r="F26685">
        <f t="shared" si="1250"/>
        <v>1.4005038750279624E-2</v>
      </c>
    </row>
    <row r="26686" spans="2:6" x14ac:dyDescent="0.25">
      <c r="B26686">
        <v>1006.365</v>
      </c>
      <c r="C26686">
        <v>31.696132818744875</v>
      </c>
      <c r="D26686">
        <f t="shared" si="1248"/>
        <v>31.814816325382935</v>
      </c>
      <c r="E26686">
        <f t="shared" si="1249"/>
        <v>-0.11868350663806027</v>
      </c>
      <c r="F26686">
        <f t="shared" si="1250"/>
        <v>1.4085774747906494E-2</v>
      </c>
    </row>
    <row r="26687" spans="2:6" x14ac:dyDescent="0.25">
      <c r="B26687">
        <v>1006.4016666666666</v>
      </c>
      <c r="C26687">
        <v>31.696304648833653</v>
      </c>
      <c r="D26687">
        <f t="shared" si="1248"/>
        <v>31.815320593355487</v>
      </c>
      <c r="E26687">
        <f t="shared" si="1249"/>
        <v>-0.11901594452183417</v>
      </c>
      <c r="F26687">
        <f t="shared" si="1250"/>
        <v>1.416479505042431E-2</v>
      </c>
    </row>
    <row r="26688" spans="2:6" x14ac:dyDescent="0.25">
      <c r="B26688">
        <v>1006.44</v>
      </c>
      <c r="C26688">
        <v>31.696468829052243</v>
      </c>
      <c r="D26688">
        <f t="shared" si="1248"/>
        <v>31.815847736594105</v>
      </c>
      <c r="E26688">
        <f t="shared" si="1249"/>
        <v>-0.11937890754186142</v>
      </c>
      <c r="F26688">
        <f t="shared" si="1250"/>
        <v>1.4251323565888298E-2</v>
      </c>
    </row>
    <row r="26689" spans="2:6" x14ac:dyDescent="0.25">
      <c r="B26689">
        <v>1006.4766666666667</v>
      </c>
      <c r="C26689">
        <v>31.696632410179607</v>
      </c>
      <c r="D26689">
        <f t="shared" si="1248"/>
        <v>31.816351916559174</v>
      </c>
      <c r="E26689">
        <f t="shared" si="1249"/>
        <v>-0.11971950637956752</v>
      </c>
      <c r="F26689">
        <f t="shared" si="1250"/>
        <v>1.4332760207767309E-2</v>
      </c>
    </row>
    <row r="26690" spans="2:6" x14ac:dyDescent="0.25">
      <c r="B26690">
        <v>1006.5133333333334</v>
      </c>
      <c r="C26690">
        <v>31.69680324731786</v>
      </c>
      <c r="D26690">
        <f t="shared" si="1248"/>
        <v>31.816856053502541</v>
      </c>
      <c r="E26690">
        <f t="shared" si="1249"/>
        <v>-0.12005280618468106</v>
      </c>
      <c r="F26690">
        <f t="shared" si="1250"/>
        <v>1.4412676272816595E-2</v>
      </c>
    </row>
    <row r="26691" spans="2:6" x14ac:dyDescent="0.25">
      <c r="B26691">
        <v>1006.5516666666666</v>
      </c>
      <c r="C26691">
        <v>31.696966236659993</v>
      </c>
      <c r="D26691">
        <f t="shared" si="1248"/>
        <v>31.817383059765081</v>
      </c>
      <c r="E26691">
        <f t="shared" si="1249"/>
        <v>-0.12041682310508861</v>
      </c>
      <c r="F26691">
        <f t="shared" si="1250"/>
        <v>1.4500211286722202E-2</v>
      </c>
    </row>
    <row r="26692" spans="2:6" x14ac:dyDescent="0.25">
      <c r="B26692">
        <v>1006.5883333333334</v>
      </c>
      <c r="C26692">
        <v>31.697129375774935</v>
      </c>
      <c r="D26692">
        <f t="shared" si="1248"/>
        <v>31.817887108718125</v>
      </c>
      <c r="E26692">
        <f t="shared" si="1249"/>
        <v>-0.12075773294318992</v>
      </c>
      <c r="F26692">
        <f t="shared" si="1250"/>
        <v>1.4582430065578777E-2</v>
      </c>
    </row>
    <row r="26693" spans="2:6" x14ac:dyDescent="0.25">
      <c r="B26693">
        <v>1006.625</v>
      </c>
      <c r="C26693">
        <v>31.697293669236373</v>
      </c>
      <c r="D26693">
        <f t="shared" ref="D26693:D26756" si="1251">$I$6*(1-EXP(-$I$5*B26693^$I$7))</f>
        <v>31.818391114657835</v>
      </c>
      <c r="E26693">
        <f t="shared" ref="E26693:E26756" si="1252">C26693-D26693</f>
        <v>-0.12109744542146217</v>
      </c>
      <c r="F26693">
        <f t="shared" si="1250"/>
        <v>1.4664591287604009E-2</v>
      </c>
    </row>
    <row r="26694" spans="2:6" x14ac:dyDescent="0.25">
      <c r="B26694">
        <v>1006.6616666666666</v>
      </c>
      <c r="C26694">
        <v>31.697465274001768</v>
      </c>
      <c r="D26694">
        <f t="shared" si="1251"/>
        <v>31.818895077586987</v>
      </c>
      <c r="E26694">
        <f t="shared" si="1252"/>
        <v>-0.12142980358521882</v>
      </c>
      <c r="F26694">
        <f t="shared" ref="F26694:F26757" si="1253">E26694^2</f>
        <v>1.4745197198744821E-2</v>
      </c>
    </row>
    <row r="26695" spans="2:6" x14ac:dyDescent="0.25">
      <c r="B26695">
        <v>1006.7</v>
      </c>
      <c r="C26695">
        <v>31.697629015860922</v>
      </c>
      <c r="D26695">
        <f t="shared" si="1251"/>
        <v>31.819421901937449</v>
      </c>
      <c r="E26695">
        <f t="shared" si="1252"/>
        <v>-0.12179288607652694</v>
      </c>
      <c r="F26695">
        <f t="shared" si="1253"/>
        <v>1.483350709884987E-2</v>
      </c>
    </row>
    <row r="26696" spans="2:6" x14ac:dyDescent="0.25">
      <c r="B26696">
        <v>1006.7366666666666</v>
      </c>
      <c r="C26696">
        <v>31.69779218419983</v>
      </c>
      <c r="D26696">
        <f t="shared" si="1251"/>
        <v>31.819925776899012</v>
      </c>
      <c r="E26696">
        <f t="shared" si="1252"/>
        <v>-0.122133592699182</v>
      </c>
      <c r="F26696">
        <f t="shared" si="1253"/>
        <v>1.4916614465609683E-2</v>
      </c>
    </row>
    <row r="26697" spans="2:6" x14ac:dyDescent="0.25">
      <c r="B26697">
        <v>1006.7733333333333</v>
      </c>
      <c r="C26697">
        <v>31.697963834793708</v>
      </c>
      <c r="D26697">
        <f t="shared" si="1251"/>
        <v>31.820429608858369</v>
      </c>
      <c r="E26697">
        <f t="shared" si="1252"/>
        <v>-0.1224657740646613</v>
      </c>
      <c r="F26697">
        <f t="shared" si="1253"/>
        <v>1.4997865817256669E-2</v>
      </c>
    </row>
    <row r="26698" spans="2:6" x14ac:dyDescent="0.25">
      <c r="B26698">
        <v>1006.8116666666666</v>
      </c>
      <c r="C26698">
        <v>31.698127989441325</v>
      </c>
      <c r="D26698">
        <f t="shared" si="1251"/>
        <v>31.820956296294831</v>
      </c>
      <c r="E26698">
        <f t="shared" si="1252"/>
        <v>-0.12282830685350632</v>
      </c>
      <c r="F26698">
        <f t="shared" si="1253"/>
        <v>1.5086792964499107E-2</v>
      </c>
    </row>
    <row r="26699" spans="2:6" x14ac:dyDescent="0.25">
      <c r="B26699">
        <v>1006.8483333333334</v>
      </c>
      <c r="C26699">
        <v>31.698290102064604</v>
      </c>
      <c r="D26699">
        <f t="shared" si="1251"/>
        <v>31.821460040303755</v>
      </c>
      <c r="E26699">
        <f t="shared" si="1252"/>
        <v>-0.12316993823915112</v>
      </c>
      <c r="F26699">
        <f t="shared" si="1253"/>
        <v>1.5170833685836303E-2</v>
      </c>
    </row>
    <row r="26700" spans="2:6" x14ac:dyDescent="0.25">
      <c r="B26700">
        <v>1006.885</v>
      </c>
      <c r="C26700">
        <v>31.698452970857893</v>
      </c>
      <c r="D26700">
        <f t="shared" si="1251"/>
        <v>31.821963741318829</v>
      </c>
      <c r="E26700">
        <f t="shared" si="1252"/>
        <v>-0.1235107704609355</v>
      </c>
      <c r="F26700">
        <f t="shared" si="1253"/>
        <v>1.5254910419853898E-2</v>
      </c>
    </row>
    <row r="26701" spans="2:6" x14ac:dyDescent="0.25">
      <c r="B26701">
        <v>1006.9216666666667</v>
      </c>
      <c r="C26701">
        <v>31.698623009816686</v>
      </c>
      <c r="D26701">
        <f t="shared" si="1251"/>
        <v>31.822467399342852</v>
      </c>
      <c r="E26701">
        <f t="shared" si="1252"/>
        <v>-0.12384438952616605</v>
      </c>
      <c r="F26701">
        <f t="shared" si="1253"/>
        <v>1.5337432817108749E-2</v>
      </c>
    </row>
    <row r="26702" spans="2:6" x14ac:dyDescent="0.25">
      <c r="B26702">
        <v>1006.9599999999999</v>
      </c>
      <c r="C26702">
        <v>31.698784395493902</v>
      </c>
      <c r="D26702">
        <f t="shared" si="1251"/>
        <v>31.822993904949701</v>
      </c>
      <c r="E26702">
        <f t="shared" si="1252"/>
        <v>-0.12420950945579889</v>
      </c>
      <c r="F26702">
        <f t="shared" si="1253"/>
        <v>1.5428002239250196E-2</v>
      </c>
    </row>
    <row r="26703" spans="2:6" x14ac:dyDescent="0.25">
      <c r="B26703">
        <v>1006.9966666666667</v>
      </c>
      <c r="C26703">
        <v>31.698946909946656</v>
      </c>
      <c r="D26703">
        <f t="shared" si="1251"/>
        <v>31.823497475046025</v>
      </c>
      <c r="E26703">
        <f t="shared" si="1252"/>
        <v>-0.12455056509936924</v>
      </c>
      <c r="F26703">
        <f t="shared" si="1253"/>
        <v>1.5512843266572214E-2</v>
      </c>
    </row>
    <row r="26704" spans="2:6" x14ac:dyDescent="0.25">
      <c r="B26704">
        <v>1007.0333333333333</v>
      </c>
      <c r="C26704">
        <v>31.699116173640228</v>
      </c>
      <c r="D26704">
        <f t="shared" si="1251"/>
        <v>31.824001002159637</v>
      </c>
      <c r="E26704">
        <f t="shared" si="1252"/>
        <v>-0.1248848285194093</v>
      </c>
      <c r="F26704">
        <f t="shared" si="1253"/>
        <v>1.5596220394322265E-2</v>
      </c>
    </row>
    <row r="26705" spans="2:6" x14ac:dyDescent="0.25">
      <c r="B26705">
        <v>1007.0716666666667</v>
      </c>
      <c r="C26705">
        <v>31.699278585809111</v>
      </c>
      <c r="D26705">
        <f t="shared" si="1251"/>
        <v>31.82452737091457</v>
      </c>
      <c r="E26705">
        <f t="shared" si="1252"/>
        <v>-0.12524878510545889</v>
      </c>
      <c r="F26705">
        <f t="shared" si="1253"/>
        <v>1.5687258170393421E-2</v>
      </c>
    </row>
    <row r="26706" spans="2:6" x14ac:dyDescent="0.25">
      <c r="B26706">
        <v>1007.1083333333333</v>
      </c>
      <c r="C26706">
        <v>31.6994423788102</v>
      </c>
      <c r="D26706">
        <f t="shared" si="1251"/>
        <v>31.82503081011761</v>
      </c>
      <c r="E26706">
        <f t="shared" si="1252"/>
        <v>-0.12558843130740982</v>
      </c>
      <c r="F26706">
        <f t="shared" si="1253"/>
        <v>1.5772454078255994E-2</v>
      </c>
    </row>
    <row r="26707" spans="2:6" x14ac:dyDescent="0.25">
      <c r="B26707">
        <v>1007.145</v>
      </c>
      <c r="C26707">
        <v>31.699605262215478</v>
      </c>
      <c r="D26707">
        <f t="shared" si="1251"/>
        <v>31.825534206346326</v>
      </c>
      <c r="E26707">
        <f t="shared" si="1252"/>
        <v>-0.12592894413084821</v>
      </c>
      <c r="F26707">
        <f t="shared" si="1253"/>
        <v>1.5858098969910289E-2</v>
      </c>
    </row>
    <row r="26708" spans="2:6" x14ac:dyDescent="0.25">
      <c r="B26708">
        <v>1007.1816666666667</v>
      </c>
      <c r="C26708">
        <v>31.699775820563769</v>
      </c>
      <c r="D26708">
        <f t="shared" si="1251"/>
        <v>31.82603755960346</v>
      </c>
      <c r="E26708">
        <f t="shared" si="1252"/>
        <v>-0.12626173903969118</v>
      </c>
      <c r="F26708">
        <f t="shared" si="1253"/>
        <v>1.5942026745327076E-2</v>
      </c>
    </row>
    <row r="26709" spans="2:6" x14ac:dyDescent="0.25">
      <c r="B26709">
        <v>1007.2199999999999</v>
      </c>
      <c r="C26709">
        <v>31.69993876606997</v>
      </c>
      <c r="D26709">
        <f t="shared" si="1251"/>
        <v>31.826563746611249</v>
      </c>
      <c r="E26709">
        <f t="shared" si="1252"/>
        <v>-0.1266249805412798</v>
      </c>
      <c r="F26709">
        <f t="shared" si="1253"/>
        <v>1.6033885697079486E-2</v>
      </c>
    </row>
    <row r="26710" spans="2:6" x14ac:dyDescent="0.25">
      <c r="B26710">
        <v>1007.2566666666667</v>
      </c>
      <c r="C26710">
        <v>31.700109568836854</v>
      </c>
      <c r="D26710">
        <f t="shared" si="1251"/>
        <v>31.827067011980542</v>
      </c>
      <c r="E26710">
        <f t="shared" si="1252"/>
        <v>-0.12695744314368795</v>
      </c>
      <c r="F26710">
        <f t="shared" si="1253"/>
        <v>1.611819236958276E-2</v>
      </c>
    </row>
    <row r="26711" spans="2:6" x14ac:dyDescent="0.25">
      <c r="B26711">
        <v>1007.295</v>
      </c>
      <c r="C26711">
        <v>31.700272970967454</v>
      </c>
      <c r="D26711">
        <f t="shared" si="1251"/>
        <v>31.827593107111628</v>
      </c>
      <c r="E26711">
        <f t="shared" si="1252"/>
        <v>-0.12732013614417426</v>
      </c>
      <c r="F26711">
        <f t="shared" si="1253"/>
        <v>1.6210417067771068E-2</v>
      </c>
    </row>
    <row r="26712" spans="2:6" x14ac:dyDescent="0.25">
      <c r="B26712">
        <v>1007.3316666666667</v>
      </c>
      <c r="C26712">
        <v>31.700437158492036</v>
      </c>
      <c r="D26712">
        <f t="shared" si="1251"/>
        <v>31.828096284604602</v>
      </c>
      <c r="E26712">
        <f t="shared" si="1252"/>
        <v>-0.12765912611256525</v>
      </c>
      <c r="F26712">
        <f t="shared" si="1253"/>
        <v>1.6296852479823837E-2</v>
      </c>
    </row>
    <row r="26713" spans="2:6" x14ac:dyDescent="0.25">
      <c r="B26713">
        <v>1007.3683333333333</v>
      </c>
      <c r="C26713">
        <v>31.700602664747898</v>
      </c>
      <c r="D26713">
        <f t="shared" si="1251"/>
        <v>31.828599419140009</v>
      </c>
      <c r="E26713">
        <f t="shared" si="1252"/>
        <v>-0.127996754392111</v>
      </c>
      <c r="F26713">
        <f t="shared" si="1253"/>
        <v>1.6383169134914388E-2</v>
      </c>
    </row>
    <row r="26714" spans="2:6" x14ac:dyDescent="0.25">
      <c r="B26714">
        <v>1007.4050000000001</v>
      </c>
      <c r="C26714">
        <v>31.700773708114337</v>
      </c>
      <c r="D26714">
        <f t="shared" si="1251"/>
        <v>31.829102510720571</v>
      </c>
      <c r="E26714">
        <f t="shared" si="1252"/>
        <v>-0.12832880260623369</v>
      </c>
      <c r="F26714">
        <f t="shared" si="1253"/>
        <v>1.6468281578349692E-2</v>
      </c>
    </row>
    <row r="26715" spans="2:6" x14ac:dyDescent="0.25">
      <c r="B26715">
        <v>1007.4433333333333</v>
      </c>
      <c r="C26715">
        <v>31.700936007040372</v>
      </c>
      <c r="D26715">
        <f t="shared" si="1251"/>
        <v>31.829628424175318</v>
      </c>
      <c r="E26715">
        <f t="shared" si="1252"/>
        <v>-0.12869241713494617</v>
      </c>
      <c r="F26715">
        <f t="shared" si="1253"/>
        <v>1.6561738228034986E-2</v>
      </c>
    </row>
    <row r="26716" spans="2:6" x14ac:dyDescent="0.25">
      <c r="B26716">
        <v>1007.48</v>
      </c>
      <c r="C26716">
        <v>31.701098521493126</v>
      </c>
      <c r="D26716">
        <f t="shared" si="1251"/>
        <v>31.830131427902298</v>
      </c>
      <c r="E26716">
        <f t="shared" si="1252"/>
        <v>-0.1290329064091722</v>
      </c>
      <c r="F26716">
        <f t="shared" si="1253"/>
        <v>1.6649490936398191E-2</v>
      </c>
    </row>
    <row r="26717" spans="2:6" x14ac:dyDescent="0.25">
      <c r="B26717">
        <v>1007.5166666666667</v>
      </c>
      <c r="C26717">
        <v>31.701268063976649</v>
      </c>
      <c r="D26717">
        <f t="shared" si="1251"/>
        <v>31.830634388682832</v>
      </c>
      <c r="E26717">
        <f t="shared" si="1252"/>
        <v>-0.12936632470618292</v>
      </c>
      <c r="F26717">
        <f t="shared" si="1253"/>
        <v>1.6735645967985553E-2</v>
      </c>
    </row>
    <row r="26718" spans="2:6" x14ac:dyDescent="0.25">
      <c r="B26718">
        <v>1007.5550000000001</v>
      </c>
      <c r="C26718">
        <v>31.701431155602656</v>
      </c>
      <c r="D26718">
        <f t="shared" si="1251"/>
        <v>31.831160165401045</v>
      </c>
      <c r="E26718">
        <f t="shared" si="1252"/>
        <v>-0.12972900979838897</v>
      </c>
      <c r="F26718">
        <f t="shared" si="1253"/>
        <v>1.6829615983270502E-2</v>
      </c>
    </row>
    <row r="26719" spans="2:6" x14ac:dyDescent="0.25">
      <c r="B26719">
        <v>1007.5916666666667</v>
      </c>
      <c r="C26719">
        <v>31.701594411613442</v>
      </c>
      <c r="D26719">
        <f t="shared" si="1251"/>
        <v>31.831663038345109</v>
      </c>
      <c r="E26719">
        <f t="shared" si="1252"/>
        <v>-0.13006862673166708</v>
      </c>
      <c r="F26719">
        <f t="shared" si="1253"/>
        <v>1.6917847659861741E-2</v>
      </c>
    </row>
    <row r="26720" spans="2:6" x14ac:dyDescent="0.25">
      <c r="B26720">
        <v>1007.6283333333333</v>
      </c>
      <c r="C26720">
        <v>31.701755958022453</v>
      </c>
      <c r="D26720">
        <f t="shared" si="1251"/>
        <v>31.832165868351105</v>
      </c>
      <c r="E26720">
        <f t="shared" si="1252"/>
        <v>-0.13040991032865179</v>
      </c>
      <c r="F26720">
        <f t="shared" si="1253"/>
        <v>1.7006744711927001E-2</v>
      </c>
    </row>
    <row r="26721" spans="2:6" x14ac:dyDescent="0.25">
      <c r="B26721">
        <v>1007.6650000000001</v>
      </c>
      <c r="C26721">
        <v>31.701917431371562</v>
      </c>
      <c r="D26721">
        <f t="shared" si="1251"/>
        <v>31.832668655421756</v>
      </c>
      <c r="E26721">
        <f t="shared" si="1252"/>
        <v>-0.13075122405019357</v>
      </c>
      <c r="F26721">
        <f t="shared" si="1253"/>
        <v>1.7095882590623918E-2</v>
      </c>
    </row>
    <row r="26722" spans="2:6" x14ac:dyDescent="0.25">
      <c r="B26722">
        <v>1007.7016666666666</v>
      </c>
      <c r="C26722">
        <v>31.702087015864535</v>
      </c>
      <c r="D26722">
        <f t="shared" si="1251"/>
        <v>31.833171399559827</v>
      </c>
      <c r="E26722">
        <f t="shared" si="1252"/>
        <v>-0.13108438369529196</v>
      </c>
      <c r="F26722">
        <f t="shared" si="1253"/>
        <v>1.7183115648774526E-2</v>
      </c>
    </row>
    <row r="26723" spans="2:6" x14ac:dyDescent="0.25">
      <c r="B26723">
        <v>1007.74</v>
      </c>
      <c r="C26723">
        <v>31.702248551314561</v>
      </c>
      <c r="D26723">
        <f t="shared" si="1251"/>
        <v>31.833696949803006</v>
      </c>
      <c r="E26723">
        <f t="shared" si="1252"/>
        <v>-0.1314483984884447</v>
      </c>
      <c r="F26723">
        <f t="shared" si="1253"/>
        <v>1.727868146517695E-2</v>
      </c>
    </row>
    <row r="26724" spans="2:6" x14ac:dyDescent="0.25">
      <c r="B26724">
        <v>1007.7766666666666</v>
      </c>
      <c r="C26724">
        <v>31.70240945114341</v>
      </c>
      <c r="D26724">
        <f t="shared" si="1251"/>
        <v>31.834199606133001</v>
      </c>
      <c r="E26724">
        <f t="shared" si="1252"/>
        <v>-0.13179015498959146</v>
      </c>
      <c r="F26724">
        <f t="shared" si="1253"/>
        <v>1.7368644952180538E-2</v>
      </c>
    </row>
    <row r="26725" spans="2:6" x14ac:dyDescent="0.25">
      <c r="B26725">
        <v>1007.8133333333334</v>
      </c>
      <c r="C26725">
        <v>31.702577947209843</v>
      </c>
      <c r="D26725">
        <f t="shared" si="1251"/>
        <v>31.834702219538741</v>
      </c>
      <c r="E26725">
        <f t="shared" si="1252"/>
        <v>-0.13212427232889823</v>
      </c>
      <c r="F26725">
        <f t="shared" si="1253"/>
        <v>1.7456823338440862E-2</v>
      </c>
    </row>
    <row r="26726" spans="2:6" x14ac:dyDescent="0.25">
      <c r="B26726">
        <v>1007.8516666666667</v>
      </c>
      <c r="C26726">
        <v>31.702738704571878</v>
      </c>
      <c r="D26726">
        <f t="shared" si="1251"/>
        <v>31.835227633116201</v>
      </c>
      <c r="E26726">
        <f t="shared" si="1252"/>
        <v>-0.1324889285443227</v>
      </c>
      <c r="F26726">
        <f t="shared" si="1253"/>
        <v>1.7553316186822647E-2</v>
      </c>
    </row>
    <row r="26727" spans="2:6" x14ac:dyDescent="0.25">
      <c r="B26727">
        <v>1007.8883333333334</v>
      </c>
      <c r="C26727">
        <v>31.702900762400226</v>
      </c>
      <c r="D26727">
        <f t="shared" si="1251"/>
        <v>31.835730158730993</v>
      </c>
      <c r="E26727">
        <f t="shared" si="1252"/>
        <v>-0.13282939633076651</v>
      </c>
      <c r="F26727">
        <f t="shared" si="1253"/>
        <v>1.7643648529595848E-2</v>
      </c>
    </row>
    <row r="26728" spans="2:6" x14ac:dyDescent="0.25">
      <c r="B26728">
        <v>1007.925</v>
      </c>
      <c r="C26728">
        <v>31.703071546071914</v>
      </c>
      <c r="D26728">
        <f t="shared" si="1251"/>
        <v>31.836232641429923</v>
      </c>
      <c r="E26728">
        <f t="shared" si="1252"/>
        <v>-0.13316109535800891</v>
      </c>
      <c r="F26728">
        <f t="shared" si="1253"/>
        <v>1.7731877316944741E-2</v>
      </c>
    </row>
    <row r="26729" spans="2:6" x14ac:dyDescent="0.25">
      <c r="B26729">
        <v>1007.9633333333334</v>
      </c>
      <c r="C26729">
        <v>31.703233384720544</v>
      </c>
      <c r="D26729">
        <f t="shared" si="1251"/>
        <v>31.836757918368292</v>
      </c>
      <c r="E26729">
        <f t="shared" si="1252"/>
        <v>-0.13352453364774775</v>
      </c>
      <c r="F26729">
        <f t="shared" si="1253"/>
        <v>1.7828801085848521E-2</v>
      </c>
    </row>
    <row r="26730" spans="2:6" x14ac:dyDescent="0.25">
      <c r="B26730">
        <v>1008</v>
      </c>
      <c r="C26730">
        <v>31.703394401445244</v>
      </c>
      <c r="D26730">
        <f t="shared" si="1251"/>
        <v>31.837260313293392</v>
      </c>
      <c r="E26730">
        <f t="shared" si="1252"/>
        <v>-0.13386591184814733</v>
      </c>
      <c r="F26730">
        <f t="shared" si="1253"/>
        <v>1.7920082354935953E-2</v>
      </c>
    </row>
    <row r="26731" spans="2:6" x14ac:dyDescent="0.25">
      <c r="B26731">
        <v>1008.0366666666666</v>
      </c>
      <c r="C26731">
        <v>31.703556006302183</v>
      </c>
      <c r="D26731">
        <f t="shared" si="1251"/>
        <v>31.837762665311018</v>
      </c>
      <c r="E26731">
        <f t="shared" si="1252"/>
        <v>-0.13420665900883577</v>
      </c>
      <c r="F26731">
        <f t="shared" si="1253"/>
        <v>1.8011427322313919E-2</v>
      </c>
    </row>
    <row r="26732" spans="2:6" x14ac:dyDescent="0.25">
      <c r="B26732">
        <v>1008.0733333333334</v>
      </c>
      <c r="C26732">
        <v>31.703724689501595</v>
      </c>
      <c r="D26732">
        <f t="shared" si="1251"/>
        <v>31.838264974423915</v>
      </c>
      <c r="E26732">
        <f t="shared" si="1252"/>
        <v>-0.13454028492231984</v>
      </c>
      <c r="F26732">
        <f t="shared" si="1253"/>
        <v>1.8101088266979003E-2</v>
      </c>
    </row>
    <row r="26733" spans="2:6" x14ac:dyDescent="0.25">
      <c r="B26733">
        <v>1008.1116666666666</v>
      </c>
      <c r="C26733">
        <v>31.703885658737356</v>
      </c>
      <c r="D26733">
        <f t="shared" si="1251"/>
        <v>31.838790069897819</v>
      </c>
      <c r="E26733">
        <f t="shared" si="1252"/>
        <v>-0.1349044111604627</v>
      </c>
      <c r="F26733">
        <f t="shared" si="1253"/>
        <v>1.8199200150551174E-2</v>
      </c>
    </row>
    <row r="26734" spans="2:6" x14ac:dyDescent="0.25">
      <c r="B26734">
        <v>1008.1483333333333</v>
      </c>
      <c r="C26734">
        <v>31.704046434364365</v>
      </c>
      <c r="D26734">
        <f t="shared" si="1251"/>
        <v>31.839292291259618</v>
      </c>
      <c r="E26734">
        <f t="shared" si="1252"/>
        <v>-0.13524585689525281</v>
      </c>
      <c r="F26734">
        <f t="shared" si="1253"/>
        <v>1.8291441807331204E-2</v>
      </c>
    </row>
    <row r="26735" spans="2:6" x14ac:dyDescent="0.25">
      <c r="B26735">
        <v>1008.1849999999999</v>
      </c>
      <c r="C26735">
        <v>31.704213162215055</v>
      </c>
      <c r="D26735">
        <f t="shared" si="1251"/>
        <v>31.839794469725032</v>
      </c>
      <c r="E26735">
        <f t="shared" si="1252"/>
        <v>-0.13558130750997677</v>
      </c>
      <c r="F26735">
        <f t="shared" si="1253"/>
        <v>1.8382290946114883E-2</v>
      </c>
    </row>
    <row r="26736" spans="2:6" x14ac:dyDescent="0.25">
      <c r="B26736">
        <v>1008.2233333333334</v>
      </c>
      <c r="C26736">
        <v>31.704372425502033</v>
      </c>
      <c r="D26736">
        <f t="shared" si="1251"/>
        <v>31.840319428621903</v>
      </c>
      <c r="E26736">
        <f t="shared" si="1252"/>
        <v>-0.1359470031198704</v>
      </c>
      <c r="F26736">
        <f t="shared" si="1253"/>
        <v>1.8481587657274052E-2</v>
      </c>
    </row>
    <row r="26737" spans="2:6" x14ac:dyDescent="0.25">
      <c r="B26737">
        <v>1008.26</v>
      </c>
      <c r="C26737">
        <v>31.704532357287142</v>
      </c>
      <c r="D26737">
        <f t="shared" si="1251"/>
        <v>31.840821519353341</v>
      </c>
      <c r="E26737">
        <f t="shared" si="1252"/>
        <v>-0.13628916206619834</v>
      </c>
      <c r="F26737">
        <f t="shared" si="1253"/>
        <v>1.8574735696706479E-2</v>
      </c>
    </row>
    <row r="26738" spans="2:6" x14ac:dyDescent="0.25">
      <c r="B26738">
        <v>1008.2966666666667</v>
      </c>
      <c r="C26738">
        <v>31.704691934731713</v>
      </c>
      <c r="D26738">
        <f t="shared" si="1251"/>
        <v>31.841323567196788</v>
      </c>
      <c r="E26738">
        <f t="shared" si="1252"/>
        <v>-0.13663163246507537</v>
      </c>
      <c r="F26738">
        <f t="shared" si="1253"/>
        <v>1.8668202990071436E-2</v>
      </c>
    </row>
    <row r="26739" spans="2:6" x14ac:dyDescent="0.25">
      <c r="B26739">
        <v>1008.3333333333334</v>
      </c>
      <c r="C26739">
        <v>31.704858612934874</v>
      </c>
      <c r="D26739">
        <f t="shared" si="1251"/>
        <v>31.841825572154999</v>
      </c>
      <c r="E26739">
        <f t="shared" si="1252"/>
        <v>-0.13696695922012481</v>
      </c>
      <c r="F26739">
        <f t="shared" si="1253"/>
        <v>1.8759947918007332E-2</v>
      </c>
    </row>
    <row r="26740" spans="2:6" x14ac:dyDescent="0.25">
      <c r="B26740">
        <v>1008.3716666666667</v>
      </c>
      <c r="C26740">
        <v>31.705017693572096</v>
      </c>
      <c r="D26740">
        <f t="shared" si="1251"/>
        <v>31.842350349669839</v>
      </c>
      <c r="E26740">
        <f t="shared" si="1252"/>
        <v>-0.13733265609774392</v>
      </c>
      <c r="F26740">
        <f t="shared" si="1253"/>
        <v>1.8860258430861202E-2</v>
      </c>
    </row>
    <row r="26741" spans="2:6" x14ac:dyDescent="0.25">
      <c r="B26741">
        <v>1008.4083333333333</v>
      </c>
      <c r="C26741">
        <v>31.70517674863834</v>
      </c>
      <c r="D26741">
        <f t="shared" si="1251"/>
        <v>31.842852266916793</v>
      </c>
      <c r="E26741">
        <f t="shared" si="1252"/>
        <v>-0.13767551827845281</v>
      </c>
      <c r="F26741">
        <f t="shared" si="1253"/>
        <v>1.8954548333240593E-2</v>
      </c>
    </row>
    <row r="26742" spans="2:6" x14ac:dyDescent="0.25">
      <c r="B26742">
        <v>1008.4449999999999</v>
      </c>
      <c r="C26742">
        <v>31.705343743821864</v>
      </c>
      <c r="D26742">
        <f t="shared" si="1251"/>
        <v>31.843354141286881</v>
      </c>
      <c r="E26742">
        <f t="shared" si="1252"/>
        <v>-0.13801039746501687</v>
      </c>
      <c r="F26742">
        <f t="shared" si="1253"/>
        <v>1.9046869808451935E-2</v>
      </c>
    </row>
    <row r="26743" spans="2:6" x14ac:dyDescent="0.25">
      <c r="B26743">
        <v>1008.4833333333333</v>
      </c>
      <c r="C26743">
        <v>31.705504026294516</v>
      </c>
      <c r="D26743">
        <f t="shared" si="1251"/>
        <v>31.843878782286737</v>
      </c>
      <c r="E26743">
        <f t="shared" si="1252"/>
        <v>-0.1383747559922206</v>
      </c>
      <c r="F26743">
        <f t="shared" si="1253"/>
        <v>1.9147573095906589E-2</v>
      </c>
    </row>
    <row r="26744" spans="2:6" x14ac:dyDescent="0.25">
      <c r="B26744">
        <v>1008.52</v>
      </c>
      <c r="C26744">
        <v>31.705664571782826</v>
      </c>
      <c r="D26744">
        <f t="shared" si="1251"/>
        <v>31.844380568962681</v>
      </c>
      <c r="E26744">
        <f t="shared" si="1252"/>
        <v>-0.13871599717985461</v>
      </c>
      <c r="F26744">
        <f t="shared" si="1253"/>
        <v>1.9242127873601432E-2</v>
      </c>
    </row>
    <row r="26745" spans="2:6" x14ac:dyDescent="0.25">
      <c r="B26745">
        <v>1008.5566666666667</v>
      </c>
      <c r="C26745">
        <v>31.705832063441608</v>
      </c>
      <c r="D26745">
        <f t="shared" si="1251"/>
        <v>31.844882312770117</v>
      </c>
      <c r="E26745">
        <f t="shared" si="1252"/>
        <v>-0.13905024932850907</v>
      </c>
      <c r="F26745">
        <f t="shared" si="1253"/>
        <v>1.9334971838320537E-2</v>
      </c>
    </row>
    <row r="26746" spans="2:6" x14ac:dyDescent="0.25">
      <c r="B26746">
        <v>1008.5949999999999</v>
      </c>
      <c r="C26746">
        <v>31.705991118507853</v>
      </c>
      <c r="D26746">
        <f t="shared" si="1251"/>
        <v>31.845406817281592</v>
      </c>
      <c r="E26746">
        <f t="shared" si="1252"/>
        <v>-0.13941569877373894</v>
      </c>
      <c r="F26746">
        <f t="shared" si="1253"/>
        <v>1.9436737064569914E-2</v>
      </c>
    </row>
    <row r="26747" spans="2:6" x14ac:dyDescent="0.25">
      <c r="B26747">
        <v>1008.6316666666667</v>
      </c>
      <c r="C26747">
        <v>31.706149574482886</v>
      </c>
      <c r="D26747">
        <f t="shared" si="1251"/>
        <v>31.845908473412017</v>
      </c>
      <c r="E26747">
        <f t="shared" si="1252"/>
        <v>-0.13975889892913074</v>
      </c>
      <c r="F26747">
        <f t="shared" si="1253"/>
        <v>1.9532549829882982E-2</v>
      </c>
    </row>
    <row r="26748" spans="2:6" x14ac:dyDescent="0.25">
      <c r="B26748">
        <v>1008.6683333333333</v>
      </c>
      <c r="C26748">
        <v>31.706308826810879</v>
      </c>
      <c r="D26748">
        <f t="shared" si="1251"/>
        <v>31.846410086682297</v>
      </c>
      <c r="E26748">
        <f t="shared" si="1252"/>
        <v>-0.14010125987141819</v>
      </c>
      <c r="F26748">
        <f t="shared" si="1253"/>
        <v>1.9628363017558655E-2</v>
      </c>
    </row>
    <row r="26749" spans="2:6" x14ac:dyDescent="0.25">
      <c r="B26749">
        <v>1008.705</v>
      </c>
      <c r="C26749">
        <v>31.706475283509686</v>
      </c>
      <c r="D26749">
        <f t="shared" si="1251"/>
        <v>31.846911657095198</v>
      </c>
      <c r="E26749">
        <f t="shared" si="1252"/>
        <v>-0.14043637358551209</v>
      </c>
      <c r="F26749">
        <f t="shared" si="1253"/>
        <v>1.9722375025849517E-2</v>
      </c>
    </row>
    <row r="26750" spans="2:6" x14ac:dyDescent="0.25">
      <c r="B26750">
        <v>1008.7433333333333</v>
      </c>
      <c r="C26750">
        <v>31.706633593364906</v>
      </c>
      <c r="D26750">
        <f t="shared" si="1251"/>
        <v>31.847435980342436</v>
      </c>
      <c r="E26750">
        <f t="shared" si="1252"/>
        <v>-0.14080238697752989</v>
      </c>
      <c r="F26750">
        <f t="shared" si="1253"/>
        <v>1.982531217857008E-2</v>
      </c>
    </row>
    <row r="26751" spans="2:6" x14ac:dyDescent="0.25">
      <c r="B26751">
        <v>1008.7800000000001</v>
      </c>
      <c r="C26751">
        <v>31.706791848425198</v>
      </c>
      <c r="D26751">
        <f t="shared" si="1251"/>
        <v>31.847937463101051</v>
      </c>
      <c r="E26751">
        <f t="shared" si="1252"/>
        <v>-0.14114561467585318</v>
      </c>
      <c r="F26751">
        <f t="shared" si="1253"/>
        <v>1.9922084542224421E-2</v>
      </c>
    </row>
    <row r="26752" spans="2:6" x14ac:dyDescent="0.25">
      <c r="B26752">
        <v>1008.8166666666667</v>
      </c>
      <c r="C26752">
        <v>31.706957873572428</v>
      </c>
      <c r="D26752">
        <f t="shared" si="1251"/>
        <v>31.848438903010635</v>
      </c>
      <c r="E26752">
        <f t="shared" si="1252"/>
        <v>-0.14148102943820717</v>
      </c>
      <c r="F26752">
        <f t="shared" si="1253"/>
        <v>2.0016881690894845E-2</v>
      </c>
    </row>
    <row r="26753" spans="2:6" x14ac:dyDescent="0.25">
      <c r="B26753">
        <v>1008.855</v>
      </c>
      <c r="C26753">
        <v>31.707115766986185</v>
      </c>
      <c r="D26753">
        <f t="shared" si="1251"/>
        <v>31.84896308983156</v>
      </c>
      <c r="E26753">
        <f t="shared" si="1252"/>
        <v>-0.1418473228453756</v>
      </c>
      <c r="F26753">
        <f t="shared" si="1253"/>
        <v>2.0120662998400214E-2</v>
      </c>
    </row>
    <row r="26754" spans="2:6" x14ac:dyDescent="0.25">
      <c r="B26754">
        <v>1008.8916666666667</v>
      </c>
      <c r="C26754">
        <v>31.707272626602286</v>
      </c>
      <c r="D26754">
        <f t="shared" si="1251"/>
        <v>31.849464442103965</v>
      </c>
      <c r="E26754">
        <f t="shared" si="1252"/>
        <v>-0.14219181550167903</v>
      </c>
      <c r="F26754">
        <f t="shared" si="1253"/>
        <v>2.0218512395663531E-2</v>
      </c>
    </row>
    <row r="26755" spans="2:6" x14ac:dyDescent="0.25">
      <c r="B26755">
        <v>1008.9283333333333</v>
      </c>
      <c r="C26755">
        <v>31.707430593075955</v>
      </c>
      <c r="D26755">
        <f t="shared" si="1251"/>
        <v>31.849965751535713</v>
      </c>
      <c r="E26755">
        <f t="shared" si="1252"/>
        <v>-0.14253515845975784</v>
      </c>
      <c r="F26755">
        <f t="shared" si="1253"/>
        <v>2.0316271397148276E-2</v>
      </c>
    </row>
    <row r="26756" spans="2:6" x14ac:dyDescent="0.25">
      <c r="B26756">
        <v>1008.965</v>
      </c>
      <c r="C26756">
        <v>31.707598077096655</v>
      </c>
      <c r="D26756">
        <f t="shared" si="1251"/>
        <v>31.850467018129571</v>
      </c>
      <c r="E26756">
        <f t="shared" si="1252"/>
        <v>-0.14286894103291559</v>
      </c>
      <c r="F26756">
        <f t="shared" si="1253"/>
        <v>2.0411534311866712E-2</v>
      </c>
    </row>
    <row r="26757" spans="2:6" x14ac:dyDescent="0.25">
      <c r="B26757">
        <v>1009.0033333333333</v>
      </c>
      <c r="C26757">
        <v>31.707757855455966</v>
      </c>
      <c r="D26757">
        <f t="shared" ref="D26757:D26820" si="1254">$I$6*(1-EXP(-$I$5*B26757^$I$7))</f>
        <v>31.850991023768636</v>
      </c>
      <c r="E26757">
        <f t="shared" ref="E26757:E26820" si="1255">C26757-D26757</f>
        <v>-0.14323316831266908</v>
      </c>
      <c r="F26757">
        <f t="shared" si="1253"/>
        <v>2.0515740504885388E-2</v>
      </c>
    </row>
    <row r="26758" spans="2:6" x14ac:dyDescent="0.25">
      <c r="B26758">
        <v>1009.0400000000001</v>
      </c>
      <c r="C26758">
        <v>31.707916355266935</v>
      </c>
      <c r="D26758">
        <f t="shared" si="1254"/>
        <v>31.851492202748044</v>
      </c>
      <c r="E26758">
        <f t="shared" si="1255"/>
        <v>-0.14357584748110952</v>
      </c>
      <c r="F26758">
        <f t="shared" ref="F26758:F26821" si="1256">E26758^2</f>
        <v>2.0614023979918822E-2</v>
      </c>
    </row>
    <row r="26759" spans="2:6" x14ac:dyDescent="0.25">
      <c r="B26759">
        <v>1009.0766666666666</v>
      </c>
      <c r="C26759">
        <v>31.708082869251349</v>
      </c>
      <c r="D26759">
        <f t="shared" si="1254"/>
        <v>31.851993338897898</v>
      </c>
      <c r="E26759">
        <f t="shared" si="1255"/>
        <v>-0.14391046964654919</v>
      </c>
      <c r="F26759">
        <f t="shared" si="1256"/>
        <v>2.0710223273890355E-2</v>
      </c>
    </row>
    <row r="26760" spans="2:6" x14ac:dyDescent="0.25">
      <c r="B26760">
        <v>1009.115</v>
      </c>
      <c r="C26760">
        <v>31.70824174897383</v>
      </c>
      <c r="D26760">
        <f t="shared" si="1254"/>
        <v>31.852517208172674</v>
      </c>
      <c r="E26760">
        <f t="shared" si="1255"/>
        <v>-0.14427545919884466</v>
      </c>
      <c r="F26760">
        <f t="shared" si="1256"/>
        <v>2.0815408127037489E-2</v>
      </c>
    </row>
    <row r="26761" spans="2:6" x14ac:dyDescent="0.25">
      <c r="B26761">
        <v>1009.1516666666666</v>
      </c>
      <c r="C26761">
        <v>31.708400614084326</v>
      </c>
      <c r="D26761">
        <f t="shared" si="1254"/>
        <v>31.8530182567252</v>
      </c>
      <c r="E26761">
        <f t="shared" si="1255"/>
        <v>-0.14461764264087407</v>
      </c>
      <c r="F26761">
        <f t="shared" si="1256"/>
        <v>2.0914262563003556E-2</v>
      </c>
    </row>
    <row r="26762" spans="2:6" x14ac:dyDescent="0.25">
      <c r="B26762">
        <v>1009.1883333333334</v>
      </c>
      <c r="C26762">
        <v>31.708559380563951</v>
      </c>
      <c r="D26762">
        <f t="shared" si="1254"/>
        <v>31.853519262456565</v>
      </c>
      <c r="E26762">
        <f t="shared" si="1255"/>
        <v>-0.14495988189261411</v>
      </c>
      <c r="F26762">
        <f t="shared" si="1256"/>
        <v>2.1013367358320632E-2</v>
      </c>
    </row>
    <row r="26763" spans="2:6" x14ac:dyDescent="0.25">
      <c r="B26763">
        <v>1009.225</v>
      </c>
      <c r="C26763">
        <v>31.7087246991887</v>
      </c>
      <c r="D26763">
        <f t="shared" si="1254"/>
        <v>31.854020225369485</v>
      </c>
      <c r="E26763">
        <f t="shared" si="1255"/>
        <v>-0.14529552618078512</v>
      </c>
      <c r="F26763">
        <f t="shared" si="1256"/>
        <v>2.1110789928151213E-2</v>
      </c>
    </row>
    <row r="26764" spans="2:6" x14ac:dyDescent="0.25">
      <c r="B26764">
        <v>1009.2633333333334</v>
      </c>
      <c r="C26764">
        <v>31.708883385302425</v>
      </c>
      <c r="D26764">
        <f t="shared" si="1254"/>
        <v>31.854543913544781</v>
      </c>
      <c r="E26764">
        <f t="shared" si="1255"/>
        <v>-0.14566052824235598</v>
      </c>
      <c r="F26764">
        <f t="shared" si="1256"/>
        <v>2.1216989487842185E-2</v>
      </c>
    </row>
    <row r="26765" spans="2:6" x14ac:dyDescent="0.25">
      <c r="B26765">
        <v>1009.3</v>
      </c>
      <c r="C26765">
        <v>31.709042425756692</v>
      </c>
      <c r="D26765">
        <f t="shared" si="1254"/>
        <v>31.855044788883106</v>
      </c>
      <c r="E26765">
        <f t="shared" si="1255"/>
        <v>-0.14600236312641357</v>
      </c>
      <c r="F26765">
        <f t="shared" si="1256"/>
        <v>2.1316690038497128E-2</v>
      </c>
    </row>
    <row r="26766" spans="2:6" x14ac:dyDescent="0.25">
      <c r="B26766">
        <v>1009.3366666666666</v>
      </c>
      <c r="C26766">
        <v>31.709208523465701</v>
      </c>
      <c r="D26766">
        <f t="shared" si="1254"/>
        <v>31.855545621411359</v>
      </c>
      <c r="E26766">
        <f t="shared" si="1255"/>
        <v>-0.14633709794565775</v>
      </c>
      <c r="F26766">
        <f t="shared" si="1256"/>
        <v>2.1414546235157029E-2</v>
      </c>
    </row>
    <row r="26767" spans="2:6" x14ac:dyDescent="0.25">
      <c r="B26767">
        <v>1009.375</v>
      </c>
      <c r="C26767">
        <v>31.709367772140702</v>
      </c>
      <c r="D26767">
        <f t="shared" si="1254"/>
        <v>31.856069173284375</v>
      </c>
      <c r="E26767">
        <f t="shared" si="1255"/>
        <v>-0.14670140114367314</v>
      </c>
      <c r="F26767">
        <f t="shared" si="1256"/>
        <v>2.1521301097516904E-2</v>
      </c>
    </row>
    <row r="26768" spans="2:6" x14ac:dyDescent="0.25">
      <c r="B26768">
        <v>1009.4116666666666</v>
      </c>
      <c r="C26768">
        <v>31.709527265566379</v>
      </c>
      <c r="D26768">
        <f t="shared" si="1254"/>
        <v>31.856569918255147</v>
      </c>
      <c r="E26768">
        <f t="shared" si="1255"/>
        <v>-0.14704265268876782</v>
      </c>
      <c r="F26768">
        <f t="shared" si="1256"/>
        <v>2.1621541709749597E-2</v>
      </c>
    </row>
    <row r="26769" spans="2:6" x14ac:dyDescent="0.25">
      <c r="B26769">
        <v>1009.4483333333334</v>
      </c>
      <c r="C26769">
        <v>31.709686536159346</v>
      </c>
      <c r="D26769">
        <f t="shared" si="1254"/>
        <v>31.857070620424206</v>
      </c>
      <c r="E26769">
        <f t="shared" si="1255"/>
        <v>-0.1473840842648606</v>
      </c>
      <c r="F26769">
        <f t="shared" si="1256"/>
        <v>2.1722068294591532E-2</v>
      </c>
    </row>
    <row r="26770" spans="2:6" x14ac:dyDescent="0.25">
      <c r="B26770">
        <v>1009.485</v>
      </c>
      <c r="C26770">
        <v>31.709853264010032</v>
      </c>
      <c r="D26770">
        <f t="shared" si="1254"/>
        <v>31.857571279794318</v>
      </c>
      <c r="E26770">
        <f t="shared" si="1255"/>
        <v>-0.14771801578428523</v>
      </c>
      <c r="F26770">
        <f t="shared" si="1256"/>
        <v>2.182061218724634E-2</v>
      </c>
    </row>
    <row r="26771" spans="2:6" x14ac:dyDescent="0.25">
      <c r="B26771">
        <v>1009.5233333333333</v>
      </c>
      <c r="C26771">
        <v>31.710012246016372</v>
      </c>
      <c r="D26771">
        <f t="shared" si="1254"/>
        <v>31.858094650650226</v>
      </c>
      <c r="E26771">
        <f t="shared" si="1255"/>
        <v>-0.14808240463385403</v>
      </c>
      <c r="F26771">
        <f t="shared" si="1256"/>
        <v>2.1928398562144472E-2</v>
      </c>
    </row>
    <row r="26772" spans="2:6" x14ac:dyDescent="0.25">
      <c r="B26772">
        <v>1009.56</v>
      </c>
      <c r="C26772">
        <v>31.710171447202438</v>
      </c>
      <c r="D26772">
        <f t="shared" si="1254"/>
        <v>31.858595222485565</v>
      </c>
      <c r="E26772">
        <f t="shared" si="1255"/>
        <v>-0.14842377528312767</v>
      </c>
      <c r="F26772">
        <f t="shared" si="1256"/>
        <v>2.2029617069296379E-2</v>
      </c>
    </row>
    <row r="26773" spans="2:6" x14ac:dyDescent="0.25">
      <c r="B26773">
        <v>1009.5966666666667</v>
      </c>
      <c r="C26773">
        <v>31.710338415652668</v>
      </c>
      <c r="D26773">
        <f t="shared" si="1254"/>
        <v>31.859095751530329</v>
      </c>
      <c r="E26773">
        <f t="shared" si="1255"/>
        <v>-0.14875733587766149</v>
      </c>
      <c r="F26773">
        <f t="shared" si="1256"/>
        <v>2.2128744977419394E-2</v>
      </c>
    </row>
    <row r="26774" spans="2:6" x14ac:dyDescent="0.25">
      <c r="B26774">
        <v>1009.635</v>
      </c>
      <c r="C26774">
        <v>31.710496652447986</v>
      </c>
      <c r="D26774">
        <f t="shared" si="1254"/>
        <v>31.859618986145943</v>
      </c>
      <c r="E26774">
        <f t="shared" si="1255"/>
        <v>-0.14912233369795658</v>
      </c>
      <c r="F26774">
        <f t="shared" si="1256"/>
        <v>2.2237470407524714E-2</v>
      </c>
    </row>
    <row r="26775" spans="2:6" x14ac:dyDescent="0.25">
      <c r="B26775">
        <v>1009.6716666666667</v>
      </c>
      <c r="C26775">
        <v>31.710655568700417</v>
      </c>
      <c r="D26775">
        <f t="shared" si="1254"/>
        <v>31.860119427673055</v>
      </c>
      <c r="E26775">
        <f t="shared" si="1255"/>
        <v>-0.14946385897263781</v>
      </c>
      <c r="F26775">
        <f t="shared" si="1256"/>
        <v>2.2339445138992563E-2</v>
      </c>
    </row>
    <row r="26776" spans="2:6" x14ac:dyDescent="0.25">
      <c r="B26776">
        <v>1009.7083333333334</v>
      </c>
      <c r="C26776">
        <v>31.710822025399224</v>
      </c>
      <c r="D26776">
        <f t="shared" si="1254"/>
        <v>31.860619826417913</v>
      </c>
      <c r="E26776">
        <f t="shared" si="1255"/>
        <v>-0.14979780101868911</v>
      </c>
      <c r="F26776">
        <f t="shared" si="1256"/>
        <v>2.2439381190034777E-2</v>
      </c>
    </row>
    <row r="26777" spans="2:6" x14ac:dyDescent="0.25">
      <c r="B26777">
        <v>1009.7466666666667</v>
      </c>
      <c r="C26777">
        <v>31.71098163206776</v>
      </c>
      <c r="D26777">
        <f t="shared" si="1254"/>
        <v>31.86114292481987</v>
      </c>
      <c r="E26777">
        <f t="shared" si="1255"/>
        <v>-0.15016129275210943</v>
      </c>
      <c r="F26777">
        <f t="shared" si="1256"/>
        <v>2.2548413840984712E-2</v>
      </c>
    </row>
    <row r="26778" spans="2:6" x14ac:dyDescent="0.25">
      <c r="B26778">
        <v>1009.7833333333333</v>
      </c>
      <c r="C26778">
        <v>31.711142268880952</v>
      </c>
      <c r="D26778">
        <f t="shared" si="1254"/>
        <v>31.861643236064211</v>
      </c>
      <c r="E26778">
        <f t="shared" si="1255"/>
        <v>-0.15050096718325889</v>
      </c>
      <c r="F26778">
        <f t="shared" si="1256"/>
        <v>2.265054112309637E-2</v>
      </c>
    </row>
    <row r="26779" spans="2:6" x14ac:dyDescent="0.25">
      <c r="B26779">
        <v>1009.8199999999999</v>
      </c>
      <c r="C26779">
        <v>31.71130775554348</v>
      </c>
      <c r="D26779">
        <f t="shared" si="1254"/>
        <v>31.862143504534664</v>
      </c>
      <c r="E26779">
        <f t="shared" si="1255"/>
        <v>-0.15083574899118446</v>
      </c>
      <c r="F26779">
        <f t="shared" si="1256"/>
        <v>2.2751423173731605E-2</v>
      </c>
    </row>
    <row r="26780" spans="2:6" x14ac:dyDescent="0.25">
      <c r="B26780">
        <v>1009.8583333333333</v>
      </c>
      <c r="C26780">
        <v>31.711464710137456</v>
      </c>
      <c r="D26780">
        <f t="shared" si="1254"/>
        <v>31.862666466749577</v>
      </c>
      <c r="E26780">
        <f t="shared" si="1255"/>
        <v>-0.15120175661212087</v>
      </c>
      <c r="F26780">
        <f t="shared" si="1256"/>
        <v>2.2861971202591039E-2</v>
      </c>
    </row>
    <row r="26781" spans="2:6" x14ac:dyDescent="0.25">
      <c r="B26781">
        <v>1009.895</v>
      </c>
      <c r="C26781">
        <v>31.711621087558189</v>
      </c>
      <c r="D26781">
        <f t="shared" si="1254"/>
        <v>31.863166647736591</v>
      </c>
      <c r="E26781">
        <f t="shared" si="1255"/>
        <v>-0.15154556017840193</v>
      </c>
      <c r="F26781">
        <f t="shared" si="1256"/>
        <v>2.296605680978564E-2</v>
      </c>
    </row>
    <row r="26782" spans="2:6" x14ac:dyDescent="0.25">
      <c r="B26782">
        <v>1009.9316666666667</v>
      </c>
      <c r="C26782">
        <v>31.711777468631912</v>
      </c>
      <c r="D26782">
        <f t="shared" si="1254"/>
        <v>31.863666785958106</v>
      </c>
      <c r="E26782">
        <f t="shared" si="1255"/>
        <v>-0.15188931732619437</v>
      </c>
      <c r="F26782">
        <f t="shared" si="1256"/>
        <v>2.3070364717817371E-2</v>
      </c>
    </row>
    <row r="26783" spans="2:6" x14ac:dyDescent="0.25">
      <c r="B26783">
        <v>1009.9683333333334</v>
      </c>
      <c r="C26783">
        <v>31.71194116798349</v>
      </c>
      <c r="D26783">
        <f t="shared" si="1254"/>
        <v>31.86416688141686</v>
      </c>
      <c r="E26783">
        <f t="shared" si="1255"/>
        <v>-0.15222571343337066</v>
      </c>
      <c r="F26783">
        <f t="shared" si="1256"/>
        <v>2.3172667830298685E-2</v>
      </c>
    </row>
    <row r="26784" spans="2:6" x14ac:dyDescent="0.25">
      <c r="B26784">
        <v>1010.0066666666667</v>
      </c>
      <c r="C26784">
        <v>31.712098067782534</v>
      </c>
      <c r="D26784">
        <f t="shared" si="1254"/>
        <v>31.864689662767784</v>
      </c>
      <c r="E26784">
        <f t="shared" si="1255"/>
        <v>-0.15259159498524966</v>
      </c>
      <c r="F26784">
        <f t="shared" si="1256"/>
        <v>2.3284194860142469E-2</v>
      </c>
    </row>
    <row r="26785" spans="2:6" x14ac:dyDescent="0.25">
      <c r="B26785">
        <v>1010.0433333333333</v>
      </c>
      <c r="C26785">
        <v>31.712256647959407</v>
      </c>
      <c r="D26785">
        <f t="shared" si="1254"/>
        <v>31.865189670765819</v>
      </c>
      <c r="E26785">
        <f t="shared" si="1255"/>
        <v>-0.15293302280641186</v>
      </c>
      <c r="F26785">
        <f t="shared" si="1256"/>
        <v>2.338850946470649E-2</v>
      </c>
    </row>
    <row r="26786" spans="2:6" x14ac:dyDescent="0.25">
      <c r="B26786">
        <v>1010.08</v>
      </c>
      <c r="C26786">
        <v>31.712422405773811</v>
      </c>
      <c r="D26786">
        <f t="shared" si="1254"/>
        <v>31.86568963600946</v>
      </c>
      <c r="E26786">
        <f t="shared" si="1255"/>
        <v>-0.15326723023564881</v>
      </c>
      <c r="F26786">
        <f t="shared" si="1256"/>
        <v>2.349084386410738E-2</v>
      </c>
    </row>
    <row r="26787" spans="2:6" x14ac:dyDescent="0.25">
      <c r="B26787">
        <v>1010.1183333333333</v>
      </c>
      <c r="C26787">
        <v>31.712579795074227</v>
      </c>
      <c r="D26787">
        <f t="shared" si="1254"/>
        <v>31.866212281235359</v>
      </c>
      <c r="E26787">
        <f t="shared" si="1255"/>
        <v>-0.15363248616113268</v>
      </c>
      <c r="F26787">
        <f t="shared" si="1256"/>
        <v>2.3602940804050624E-2</v>
      </c>
    </row>
    <row r="26788" spans="2:6" x14ac:dyDescent="0.25">
      <c r="B26788">
        <v>1010.1550000000001</v>
      </c>
      <c r="C26788">
        <v>31.71273715515068</v>
      </c>
      <c r="D26788">
        <f t="shared" si="1254"/>
        <v>31.866712159035369</v>
      </c>
      <c r="E26788">
        <f t="shared" si="1255"/>
        <v>-0.15397500388468899</v>
      </c>
      <c r="F26788">
        <f t="shared" si="1256"/>
        <v>2.3708301821289988E-2</v>
      </c>
    </row>
    <row r="26789" spans="2:6" x14ac:dyDescent="0.25">
      <c r="B26789">
        <v>1010.1916666666667</v>
      </c>
      <c r="C26789">
        <v>31.712894529839108</v>
      </c>
      <c r="D26789">
        <f t="shared" si="1254"/>
        <v>31.867211994089367</v>
      </c>
      <c r="E26789">
        <f t="shared" si="1255"/>
        <v>-0.1543174642502585</v>
      </c>
      <c r="F26789">
        <f t="shared" si="1256"/>
        <v>2.381387977262981E-2</v>
      </c>
    </row>
    <row r="26790" spans="2:6" x14ac:dyDescent="0.25">
      <c r="B26790">
        <v>1010.2283333333332</v>
      </c>
      <c r="C26790">
        <v>31.713059447464605</v>
      </c>
      <c r="D26790">
        <f t="shared" si="1254"/>
        <v>31.867711786400076</v>
      </c>
      <c r="E26790">
        <f t="shared" si="1255"/>
        <v>-0.15465233893547037</v>
      </c>
      <c r="F26790">
        <f t="shared" si="1256"/>
        <v>2.3917345938211605E-2</v>
      </c>
    </row>
    <row r="26791" spans="2:6" x14ac:dyDescent="0.25">
      <c r="B26791">
        <v>1010.2666666666667</v>
      </c>
      <c r="C26791">
        <v>31.71321770617789</v>
      </c>
      <c r="D26791">
        <f t="shared" si="1254"/>
        <v>31.868234250844306</v>
      </c>
      <c r="E26791">
        <f t="shared" si="1255"/>
        <v>-0.15501654466641668</v>
      </c>
      <c r="F26791">
        <f t="shared" si="1256"/>
        <v>2.4030129120315158E-2</v>
      </c>
    </row>
    <row r="26792" spans="2:6" x14ac:dyDescent="0.25">
      <c r="B26792">
        <v>1010.3033333333333</v>
      </c>
      <c r="C26792">
        <v>31.713375011459409</v>
      </c>
      <c r="D26792">
        <f t="shared" si="1254"/>
        <v>31.868733955734101</v>
      </c>
      <c r="E26792">
        <f t="shared" si="1255"/>
        <v>-0.15535894427469188</v>
      </c>
      <c r="F26792">
        <f t="shared" si="1256"/>
        <v>2.4136401566146815E-2</v>
      </c>
    </row>
    <row r="26793" spans="2:6" x14ac:dyDescent="0.25">
      <c r="B26793">
        <v>1010.34</v>
      </c>
      <c r="C26793">
        <v>31.713539321857464</v>
      </c>
      <c r="D26793">
        <f t="shared" si="1254"/>
        <v>31.86923361788898</v>
      </c>
      <c r="E26793">
        <f t="shared" si="1255"/>
        <v>-0.15569429603151619</v>
      </c>
      <c r="F26793">
        <f t="shared" si="1256"/>
        <v>2.4240713816749398E-2</v>
      </c>
    </row>
    <row r="26794" spans="2:6" x14ac:dyDescent="0.25">
      <c r="B26794">
        <v>1010.3783333333333</v>
      </c>
      <c r="C26794">
        <v>31.713696795176773</v>
      </c>
      <c r="D26794">
        <f t="shared" si="1254"/>
        <v>31.869755946270157</v>
      </c>
      <c r="E26794">
        <f t="shared" si="1255"/>
        <v>-0.15605915109338397</v>
      </c>
      <c r="F26794">
        <f t="shared" si="1256"/>
        <v>2.4354458639987649E-2</v>
      </c>
    </row>
    <row r="26795" spans="2:6" x14ac:dyDescent="0.25">
      <c r="B26795">
        <v>1010.4150000000001</v>
      </c>
      <c r="C26795">
        <v>31.713854089499307</v>
      </c>
      <c r="D26795">
        <f t="shared" si="1254"/>
        <v>31.870255521021253</v>
      </c>
      <c r="E26795">
        <f t="shared" si="1255"/>
        <v>-0.15640143152194597</v>
      </c>
      <c r="F26795">
        <f t="shared" si="1256"/>
        <v>2.4461407782113954E-2</v>
      </c>
    </row>
    <row r="26796" spans="2:6" x14ac:dyDescent="0.25">
      <c r="B26796">
        <v>1010.4516666666666</v>
      </c>
      <c r="C26796">
        <v>31.714010503449995</v>
      </c>
      <c r="D26796">
        <f t="shared" si="1254"/>
        <v>31.870755053045755</v>
      </c>
      <c r="E26796">
        <f t="shared" si="1255"/>
        <v>-0.15674454959576067</v>
      </c>
      <c r="F26796">
        <f t="shared" si="1256"/>
        <v>2.4568853827977879E-2</v>
      </c>
    </row>
    <row r="26797" spans="2:6" x14ac:dyDescent="0.25">
      <c r="B26797">
        <v>1010.4883333333333</v>
      </c>
      <c r="C26797">
        <v>31.714172785937546</v>
      </c>
      <c r="D26797">
        <f t="shared" si="1254"/>
        <v>31.87125454234646</v>
      </c>
      <c r="E26797">
        <f t="shared" si="1255"/>
        <v>-0.15708175640891398</v>
      </c>
      <c r="F26797">
        <f t="shared" si="1256"/>
        <v>2.4674678196509387E-2</v>
      </c>
    </row>
    <row r="26798" spans="2:6" x14ac:dyDescent="0.25">
      <c r="B26798">
        <v>1010.5266666666666</v>
      </c>
      <c r="C26798">
        <v>31.71432862271498</v>
      </c>
      <c r="D26798">
        <f t="shared" si="1254"/>
        <v>31.871776690028327</v>
      </c>
      <c r="E26798">
        <f t="shared" si="1255"/>
        <v>-0.15744806731334648</v>
      </c>
      <c r="F26798">
        <f t="shared" si="1256"/>
        <v>2.4789893900708085E-2</v>
      </c>
    </row>
    <row r="26799" spans="2:6" x14ac:dyDescent="0.25">
      <c r="B26799">
        <v>1010.5633333333334</v>
      </c>
      <c r="C26799">
        <v>31.71448395172607</v>
      </c>
      <c r="D26799">
        <f t="shared" si="1254"/>
        <v>31.872276091947942</v>
      </c>
      <c r="E26799">
        <f t="shared" si="1255"/>
        <v>-0.15779214022187205</v>
      </c>
      <c r="F26799">
        <f t="shared" si="1256"/>
        <v>2.489835951579893E-2</v>
      </c>
    </row>
    <row r="26800" spans="2:6" x14ac:dyDescent="0.25">
      <c r="B26800">
        <v>1010.6</v>
      </c>
      <c r="C26800">
        <v>31.714645848490537</v>
      </c>
      <c r="D26800">
        <f t="shared" si="1254"/>
        <v>31.872775451152098</v>
      </c>
      <c r="E26800">
        <f t="shared" si="1255"/>
        <v>-0.1581296026615604</v>
      </c>
      <c r="F26800">
        <f t="shared" si="1256"/>
        <v>2.5004971237902969E-2</v>
      </c>
    </row>
    <row r="26801" spans="2:6" x14ac:dyDescent="0.25">
      <c r="B26801">
        <v>1010.6383333333334</v>
      </c>
      <c r="C26801">
        <v>31.714802331848126</v>
      </c>
      <c r="D26801">
        <f t="shared" si="1254"/>
        <v>31.873297462832877</v>
      </c>
      <c r="E26801">
        <f t="shared" si="1255"/>
        <v>-0.15849513098475043</v>
      </c>
      <c r="F26801">
        <f t="shared" si="1256"/>
        <v>2.5120706545873197E-2</v>
      </c>
    </row>
    <row r="26802" spans="2:6" x14ac:dyDescent="0.25">
      <c r="B26802">
        <v>1010.675</v>
      </c>
      <c r="C26802">
        <v>31.714958519313107</v>
      </c>
      <c r="D26802">
        <f t="shared" si="1254"/>
        <v>31.873796734673057</v>
      </c>
      <c r="E26802">
        <f t="shared" si="1255"/>
        <v>-0.15883821535994969</v>
      </c>
      <c r="F26802">
        <f t="shared" si="1256"/>
        <v>2.5229578658733758E-2</v>
      </c>
    </row>
    <row r="26803" spans="2:6" x14ac:dyDescent="0.25">
      <c r="B26803">
        <v>1010.7116666666666</v>
      </c>
      <c r="C26803">
        <v>31.715114969793742</v>
      </c>
      <c r="D26803">
        <f t="shared" si="1254"/>
        <v>31.874295963806127</v>
      </c>
      <c r="E26803">
        <f t="shared" si="1255"/>
        <v>-0.1591809940123845</v>
      </c>
      <c r="F26803">
        <f t="shared" si="1256"/>
        <v>2.5338588854770791E-2</v>
      </c>
    </row>
    <row r="26804" spans="2:6" x14ac:dyDescent="0.25">
      <c r="B26804">
        <v>1010.7483333333333</v>
      </c>
      <c r="C26804">
        <v>31.715279009039918</v>
      </c>
      <c r="D26804">
        <f t="shared" si="1254"/>
        <v>31.874795150234828</v>
      </c>
      <c r="E26804">
        <f t="shared" si="1255"/>
        <v>-0.15951614119490998</v>
      </c>
      <c r="F26804">
        <f t="shared" si="1256"/>
        <v>2.5445399301714456E-2</v>
      </c>
    </row>
    <row r="26805" spans="2:6" x14ac:dyDescent="0.25">
      <c r="B26805">
        <v>1010.7866666666666</v>
      </c>
      <c r="C26805">
        <v>31.71543586500303</v>
      </c>
      <c r="D26805">
        <f t="shared" si="1254"/>
        <v>31.875316981298631</v>
      </c>
      <c r="E26805">
        <f t="shared" si="1255"/>
        <v>-0.15988111629560109</v>
      </c>
      <c r="F26805">
        <f t="shared" si="1256"/>
        <v>2.5561971347927519E-2</v>
      </c>
    </row>
    <row r="26806" spans="2:6" x14ac:dyDescent="0.25">
      <c r="B26806">
        <v>1010.8233333333334</v>
      </c>
      <c r="C26806">
        <v>31.715593141060591</v>
      </c>
      <c r="D26806">
        <f t="shared" si="1254"/>
        <v>31.875816080386084</v>
      </c>
      <c r="E26806">
        <f t="shared" si="1255"/>
        <v>-0.16022293932549303</v>
      </c>
      <c r="F26806">
        <f t="shared" si="1256"/>
        <v>2.5671390286100621E-2</v>
      </c>
    </row>
    <row r="26807" spans="2:6" x14ac:dyDescent="0.25">
      <c r="B26807">
        <v>1010.86</v>
      </c>
      <c r="C26807">
        <v>31.715755102748741</v>
      </c>
      <c r="D26807">
        <f t="shared" si="1254"/>
        <v>31.876315136777542</v>
      </c>
      <c r="E26807">
        <f t="shared" si="1255"/>
        <v>-0.16056003402880137</v>
      </c>
      <c r="F26807">
        <f t="shared" si="1256"/>
        <v>2.5779524527329855E-2</v>
      </c>
    </row>
    <row r="26808" spans="2:6" x14ac:dyDescent="0.25">
      <c r="B26808">
        <v>1010.8983333333333</v>
      </c>
      <c r="C26808">
        <v>31.715910745917427</v>
      </c>
      <c r="D26808">
        <f t="shared" si="1254"/>
        <v>31.876836831902214</v>
      </c>
      <c r="E26808">
        <f t="shared" si="1255"/>
        <v>-0.16092608598478719</v>
      </c>
      <c r="F26808">
        <f t="shared" si="1256"/>
        <v>2.5897205150383122E-2</v>
      </c>
    </row>
    <row r="26809" spans="2:6" x14ac:dyDescent="0.25">
      <c r="B26809">
        <v>1010.9349999999999</v>
      </c>
      <c r="C26809">
        <v>31.716067123338156</v>
      </c>
      <c r="D26809">
        <f t="shared" si="1254"/>
        <v>31.877335800969494</v>
      </c>
      <c r="E26809">
        <f t="shared" si="1255"/>
        <v>-0.16126867763133745</v>
      </c>
      <c r="F26809">
        <f t="shared" si="1256"/>
        <v>2.600758638496024E-2</v>
      </c>
    </row>
    <row r="26810" spans="2:6" x14ac:dyDescent="0.25">
      <c r="B26810">
        <v>1010.9716666666667</v>
      </c>
      <c r="C26810">
        <v>31.716230242195586</v>
      </c>
      <c r="D26810">
        <f t="shared" si="1254"/>
        <v>31.877834727349143</v>
      </c>
      <c r="E26810">
        <f t="shared" si="1255"/>
        <v>-0.16160448515355696</v>
      </c>
      <c r="F26810">
        <f t="shared" si="1256"/>
        <v>2.6116009621746213E-2</v>
      </c>
    </row>
    <row r="26811" spans="2:6" x14ac:dyDescent="0.25">
      <c r="B26811">
        <v>1011.01</v>
      </c>
      <c r="C26811">
        <v>31.71638690089695</v>
      </c>
      <c r="D26811">
        <f t="shared" si="1254"/>
        <v>31.878356286561313</v>
      </c>
      <c r="E26811">
        <f t="shared" si="1255"/>
        <v>-0.16196938566436359</v>
      </c>
      <c r="F26811">
        <f t="shared" si="1256"/>
        <v>2.6234081892491348E-2</v>
      </c>
    </row>
    <row r="26812" spans="2:6" x14ac:dyDescent="0.25">
      <c r="B26812">
        <v>1011.0466666666667</v>
      </c>
      <c r="C26812">
        <v>31.716542591554571</v>
      </c>
      <c r="D26812">
        <f t="shared" si="1254"/>
        <v>31.878855125633887</v>
      </c>
      <c r="E26812">
        <f t="shared" si="1255"/>
        <v>-0.1623125340793159</v>
      </c>
      <c r="F26812">
        <f t="shared" si="1256"/>
        <v>2.6345358719249083E-2</v>
      </c>
    </row>
    <row r="26813" spans="2:6" x14ac:dyDescent="0.25">
      <c r="B26813">
        <v>1011.0833333333334</v>
      </c>
      <c r="C26813">
        <v>31.716705595840779</v>
      </c>
      <c r="D26813">
        <f t="shared" si="1254"/>
        <v>31.879353922027192</v>
      </c>
      <c r="E26813">
        <f t="shared" si="1255"/>
        <v>-0.16264832618641378</v>
      </c>
      <c r="F26813">
        <f t="shared" si="1256"/>
        <v>2.6454478011242056E-2</v>
      </c>
    </row>
    <row r="26814" spans="2:6" x14ac:dyDescent="0.25">
      <c r="B26814">
        <v>1011.1216666666667</v>
      </c>
      <c r="C26814">
        <v>31.7168622070532</v>
      </c>
      <c r="D26814">
        <f t="shared" si="1254"/>
        <v>31.879875345353483</v>
      </c>
      <c r="E26814">
        <f t="shared" si="1255"/>
        <v>-0.16301313830028263</v>
      </c>
      <c r="F26814">
        <f t="shared" si="1256"/>
        <v>2.6573283258507073E-2</v>
      </c>
    </row>
    <row r="26815" spans="2:6" x14ac:dyDescent="0.25">
      <c r="B26815">
        <v>1011.1583333333333</v>
      </c>
      <c r="C26815">
        <v>31.717019402744867</v>
      </c>
      <c r="D26815">
        <f t="shared" si="1254"/>
        <v>31.880374054456802</v>
      </c>
      <c r="E26815">
        <f t="shared" si="1255"/>
        <v>-0.1633546517119342</v>
      </c>
      <c r="F26815">
        <f t="shared" si="1256"/>
        <v>2.6684742235927327E-2</v>
      </c>
    </row>
    <row r="26816" spans="2:6" x14ac:dyDescent="0.25">
      <c r="B26816">
        <v>1011.1949999999999</v>
      </c>
      <c r="C26816">
        <v>31.717175367377134</v>
      </c>
      <c r="D26816">
        <f t="shared" si="1254"/>
        <v>31.880872720889194</v>
      </c>
      <c r="E26816">
        <f t="shared" si="1255"/>
        <v>-0.16369735351205961</v>
      </c>
      <c r="F26816">
        <f t="shared" si="1256"/>
        <v>2.6796823546852214E-2</v>
      </c>
    </row>
    <row r="26817" spans="2:6" x14ac:dyDescent="0.25">
      <c r="B26817">
        <v>1011.2316666666667</v>
      </c>
      <c r="C26817">
        <v>31.717337439817463</v>
      </c>
      <c r="D26817">
        <f t="shared" si="1254"/>
        <v>31.881371344653406</v>
      </c>
      <c r="E26817">
        <f t="shared" si="1255"/>
        <v>-0.16403390483594293</v>
      </c>
      <c r="F26817">
        <f t="shared" si="1256"/>
        <v>2.6907121935727182E-2</v>
      </c>
    </row>
    <row r="26818" spans="2:6" x14ac:dyDescent="0.25">
      <c r="B26818">
        <v>1011.27</v>
      </c>
      <c r="C26818">
        <v>31.717492279327189</v>
      </c>
      <c r="D26818">
        <f t="shared" si="1254"/>
        <v>31.881892587515722</v>
      </c>
      <c r="E26818">
        <f t="shared" si="1255"/>
        <v>-0.16440030818853302</v>
      </c>
      <c r="F26818">
        <f t="shared" si="1256"/>
        <v>2.7027461332484636E-2</v>
      </c>
    </row>
    <row r="26819" spans="2:6" x14ac:dyDescent="0.25">
      <c r="B26819">
        <v>1011.3066666666667</v>
      </c>
      <c r="C26819">
        <v>31.717646285954</v>
      </c>
      <c r="D26819">
        <f t="shared" si="1254"/>
        <v>31.882391124012678</v>
      </c>
      <c r="E26819">
        <f t="shared" si="1255"/>
        <v>-0.16474483805867735</v>
      </c>
      <c r="F26819">
        <f t="shared" si="1256"/>
        <v>2.7140861666979824E-2</v>
      </c>
    </row>
    <row r="26820" spans="2:6" x14ac:dyDescent="0.25">
      <c r="B26820">
        <v>1011.3433333333334</v>
      </c>
      <c r="C26820">
        <v>31.717799689836596</v>
      </c>
      <c r="D26820">
        <f t="shared" si="1254"/>
        <v>31.882889617849813</v>
      </c>
      <c r="E26820">
        <f t="shared" si="1255"/>
        <v>-0.16508992801321654</v>
      </c>
      <c r="F26820">
        <f t="shared" si="1256"/>
        <v>2.725468433140902E-2</v>
      </c>
    </row>
    <row r="26821" spans="2:6" x14ac:dyDescent="0.25">
      <c r="B26821">
        <v>1011.38</v>
      </c>
      <c r="C26821">
        <v>31.717959505223995</v>
      </c>
      <c r="D26821">
        <f t="shared" ref="D26821:D26884" si="1257">$I$6*(1-EXP(-$I$5*B26821^$I$7))</f>
        <v>31.883388069029859</v>
      </c>
      <c r="E26821">
        <f t="shared" ref="E26821:E26884" si="1258">C26821-D26821</f>
        <v>-0.16542856380586457</v>
      </c>
      <c r="F26821">
        <f t="shared" si="1256"/>
        <v>2.7366609722871006E-2</v>
      </c>
    </row>
    <row r="26822" spans="2:6" x14ac:dyDescent="0.25">
      <c r="B26822">
        <v>1011.4183333333333</v>
      </c>
      <c r="C26822">
        <v>31.718113873497341</v>
      </c>
      <c r="D26822">
        <f t="shared" si="1257"/>
        <v>31.883909131475122</v>
      </c>
      <c r="E26822">
        <f t="shared" si="1258"/>
        <v>-0.16579525797778061</v>
      </c>
      <c r="F26822">
        <f t="shared" ref="F26822:F26885" si="1259">E26822^2</f>
        <v>2.7488067567918825E-2</v>
      </c>
    </row>
    <row r="26823" spans="2:6" x14ac:dyDescent="0.25">
      <c r="B26823">
        <v>1011.455</v>
      </c>
      <c r="C26823">
        <v>31.718270532198705</v>
      </c>
      <c r="D26823">
        <f t="shared" si="1257"/>
        <v>31.88440749541062</v>
      </c>
      <c r="E26823">
        <f t="shared" si="1258"/>
        <v>-0.1661369632119154</v>
      </c>
      <c r="F26823">
        <f t="shared" si="1259"/>
        <v>2.760149054527733E-2</v>
      </c>
    </row>
    <row r="26824" spans="2:6" x14ac:dyDescent="0.25">
      <c r="B26824">
        <v>1011.4916666666667</v>
      </c>
      <c r="C26824">
        <v>31.718434055874411</v>
      </c>
      <c r="D26824">
        <f t="shared" si="1257"/>
        <v>31.884905816697398</v>
      </c>
      <c r="E26824">
        <f t="shared" si="1258"/>
        <v>-0.16647176082298643</v>
      </c>
      <c r="F26824">
        <f t="shared" si="1259"/>
        <v>2.7712847151505599E-2</v>
      </c>
    </row>
    <row r="26825" spans="2:6" x14ac:dyDescent="0.25">
      <c r="B26825">
        <v>1011.5300000000001</v>
      </c>
      <c r="C26825">
        <v>31.718589512740341</v>
      </c>
      <c r="D26825">
        <f t="shared" si="1257"/>
        <v>31.885426743354081</v>
      </c>
      <c r="E26825">
        <f t="shared" si="1258"/>
        <v>-0.16683723061374067</v>
      </c>
      <c r="F26825">
        <f t="shared" si="1259"/>
        <v>2.7834661518862488E-2</v>
      </c>
    </row>
    <row r="26826" spans="2:6" x14ac:dyDescent="0.25">
      <c r="B26826">
        <v>1011.5666666666667</v>
      </c>
      <c r="C26826">
        <v>31.718744607959735</v>
      </c>
      <c r="D26826">
        <f t="shared" si="1257"/>
        <v>31.885924977413381</v>
      </c>
      <c r="E26826">
        <f t="shared" si="1258"/>
        <v>-0.16718036945364645</v>
      </c>
      <c r="F26826">
        <f t="shared" si="1259"/>
        <v>2.7949275930657724E-2</v>
      </c>
    </row>
    <row r="26827" spans="2:6" x14ac:dyDescent="0.25">
      <c r="B26827">
        <v>1011.6033333333332</v>
      </c>
      <c r="C26827">
        <v>31.718899549753335</v>
      </c>
      <c r="D26827">
        <f t="shared" si="1257"/>
        <v>31.886423168832316</v>
      </c>
      <c r="E26827">
        <f t="shared" si="1258"/>
        <v>-0.16752361907898106</v>
      </c>
      <c r="F26827">
        <f t="shared" si="1259"/>
        <v>2.8064162949319547E-2</v>
      </c>
    </row>
    <row r="26828" spans="2:6" x14ac:dyDescent="0.25">
      <c r="B26828">
        <v>1011.64</v>
      </c>
      <c r="C26828">
        <v>31.719061488527242</v>
      </c>
      <c r="D26828">
        <f t="shared" si="1257"/>
        <v>31.886921317613648</v>
      </c>
      <c r="E26828">
        <f t="shared" si="1258"/>
        <v>-0.16785982908640662</v>
      </c>
      <c r="F26828">
        <f t="shared" si="1259"/>
        <v>2.8176922220917642E-2</v>
      </c>
    </row>
    <row r="26829" spans="2:6" x14ac:dyDescent="0.25">
      <c r="B26829">
        <v>1011.6783333333333</v>
      </c>
      <c r="C26829">
        <v>31.719215465930091</v>
      </c>
      <c r="D26829">
        <f t="shared" si="1257"/>
        <v>31.887442063935588</v>
      </c>
      <c r="E26829">
        <f t="shared" si="1258"/>
        <v>-0.16822659800549644</v>
      </c>
      <c r="F26829">
        <f t="shared" si="1259"/>
        <v>2.8300188276502901E-2</v>
      </c>
    </row>
    <row r="26830" spans="2:6" x14ac:dyDescent="0.25">
      <c r="B26830">
        <v>1011.715</v>
      </c>
      <c r="C26830">
        <v>31.719368928260611</v>
      </c>
      <c r="D26830">
        <f t="shared" si="1257"/>
        <v>31.887940125512145</v>
      </c>
      <c r="E26830">
        <f t="shared" si="1258"/>
        <v>-0.16857119725153424</v>
      </c>
      <c r="F26830">
        <f t="shared" si="1259"/>
        <v>2.8416248542815666E-2</v>
      </c>
    </row>
    <row r="26831" spans="2:6" x14ac:dyDescent="0.25">
      <c r="B26831">
        <v>1011.7516666666667</v>
      </c>
      <c r="C26831">
        <v>31.719529923731518</v>
      </c>
      <c r="D26831">
        <f t="shared" si="1257"/>
        <v>31.888438144459432</v>
      </c>
      <c r="E26831">
        <f t="shared" si="1258"/>
        <v>-0.16890822072791423</v>
      </c>
      <c r="F26831">
        <f t="shared" si="1259"/>
        <v>2.8529987029469794E-2</v>
      </c>
    </row>
    <row r="26832" spans="2:6" x14ac:dyDescent="0.25">
      <c r="B26832">
        <v>1011.7900000000001</v>
      </c>
      <c r="C26832">
        <v>31.719684558673514</v>
      </c>
      <c r="D26832">
        <f t="shared" si="1257"/>
        <v>31.888958755054748</v>
      </c>
      <c r="E26832">
        <f t="shared" si="1258"/>
        <v>-0.16927419638123453</v>
      </c>
      <c r="F26832">
        <f t="shared" si="1259"/>
        <v>2.8653753560512755E-2</v>
      </c>
    </row>
    <row r="26833" spans="2:6" x14ac:dyDescent="0.25">
      <c r="B26833">
        <v>1011.8266666666666</v>
      </c>
      <c r="C26833">
        <v>31.719838397262542</v>
      </c>
      <c r="D26833">
        <f t="shared" si="1257"/>
        <v>31.889456686814363</v>
      </c>
      <c r="E26833">
        <f t="shared" si="1258"/>
        <v>-0.16961828955182057</v>
      </c>
      <c r="F26833">
        <f t="shared" si="1259"/>
        <v>2.8770364150485242E-2</v>
      </c>
    </row>
    <row r="26834" spans="2:6" x14ac:dyDescent="0.25">
      <c r="B26834">
        <v>1011.8633333333333</v>
      </c>
      <c r="C26834">
        <v>31.71999134086774</v>
      </c>
      <c r="D26834">
        <f t="shared" si="1257"/>
        <v>31.889954575953062</v>
      </c>
      <c r="E26834">
        <f t="shared" si="1258"/>
        <v>-0.16996323508532285</v>
      </c>
      <c r="F26834">
        <f t="shared" si="1259"/>
        <v>2.888750128066872E-2</v>
      </c>
    </row>
    <row r="26835" spans="2:6" x14ac:dyDescent="0.25">
      <c r="B26835">
        <v>1011.9</v>
      </c>
      <c r="C26835">
        <v>31.720151855139537</v>
      </c>
      <c r="D26835">
        <f t="shared" si="1257"/>
        <v>31.890452422473608</v>
      </c>
      <c r="E26835">
        <f t="shared" si="1258"/>
        <v>-0.17030056733407051</v>
      </c>
      <c r="F26835">
        <f t="shared" si="1259"/>
        <v>2.9002283234306283E-2</v>
      </c>
    </row>
    <row r="26836" spans="2:6" x14ac:dyDescent="0.25">
      <c r="B26836">
        <v>1011.9383333333334</v>
      </c>
      <c r="C26836">
        <v>31.720305985968192</v>
      </c>
      <c r="D26836">
        <f t="shared" si="1257"/>
        <v>31.890972852816457</v>
      </c>
      <c r="E26836">
        <f t="shared" si="1258"/>
        <v>-0.17066686684826493</v>
      </c>
      <c r="F26836">
        <f t="shared" si="1259"/>
        <v>2.9127179439803391E-2</v>
      </c>
    </row>
    <row r="26837" spans="2:6" x14ac:dyDescent="0.25">
      <c r="B26837">
        <v>1011.975</v>
      </c>
      <c r="C26837">
        <v>31.720459535970601</v>
      </c>
      <c r="D26837">
        <f t="shared" si="1257"/>
        <v>31.891470612172022</v>
      </c>
      <c r="E26837">
        <f t="shared" si="1258"/>
        <v>-0.17101107620142031</v>
      </c>
      <c r="F26837">
        <f t="shared" si="1259"/>
        <v>2.9244788183567984E-2</v>
      </c>
    </row>
    <row r="26838" spans="2:6" x14ac:dyDescent="0.25">
      <c r="B26838">
        <v>1012.0116666666667</v>
      </c>
      <c r="C26838">
        <v>31.720619653062197</v>
      </c>
      <c r="D26838">
        <f t="shared" si="1257"/>
        <v>31.891968328917773</v>
      </c>
      <c r="E26838">
        <f t="shared" si="1258"/>
        <v>-0.171348675855576</v>
      </c>
      <c r="F26838">
        <f t="shared" si="1259"/>
        <v>2.9360368717459256E-2</v>
      </c>
    </row>
    <row r="26839" spans="2:6" x14ac:dyDescent="0.25">
      <c r="B26839">
        <v>1012.05</v>
      </c>
      <c r="C26839">
        <v>31.720773250553542</v>
      </c>
      <c r="D26839">
        <f t="shared" si="1257"/>
        <v>31.892488623595916</v>
      </c>
      <c r="E26839">
        <f t="shared" si="1258"/>
        <v>-0.17171537304237461</v>
      </c>
      <c r="F26839">
        <f t="shared" si="1259"/>
        <v>2.9486169339081873E-2</v>
      </c>
    </row>
    <row r="26840" spans="2:6" x14ac:dyDescent="0.25">
      <c r="B26840">
        <v>1012.0866666666666</v>
      </c>
      <c r="C26840">
        <v>31.720927611520892</v>
      </c>
      <c r="D26840">
        <f t="shared" si="1257"/>
        <v>31.892986253193801</v>
      </c>
      <c r="E26840">
        <f t="shared" si="1258"/>
        <v>-0.17205864167290841</v>
      </c>
      <c r="F26840">
        <f t="shared" si="1259"/>
        <v>2.9604176174326292E-2</v>
      </c>
    </row>
    <row r="26841" spans="2:6" x14ac:dyDescent="0.25">
      <c r="B26841">
        <v>1012.1233333333333</v>
      </c>
      <c r="C26841">
        <v>31.721089179847873</v>
      </c>
      <c r="D26841">
        <f t="shared" si="1257"/>
        <v>31.893483840190189</v>
      </c>
      <c r="E26841">
        <f t="shared" si="1258"/>
        <v>-0.17239466034231654</v>
      </c>
      <c r="F26841">
        <f t="shared" si="1259"/>
        <v>2.9719918914542686E-2</v>
      </c>
    </row>
    <row r="26842" spans="2:6" x14ac:dyDescent="0.25">
      <c r="B26842">
        <v>1012.1616666666666</v>
      </c>
      <c r="C26842">
        <v>31.72124239012172</v>
      </c>
      <c r="D26842">
        <f t="shared" si="1257"/>
        <v>31.894003999230236</v>
      </c>
      <c r="E26842">
        <f t="shared" si="1258"/>
        <v>-0.17276160910851601</v>
      </c>
      <c r="F26842">
        <f t="shared" si="1259"/>
        <v>2.9846573581763684E-2</v>
      </c>
    </row>
    <row r="26843" spans="2:6" x14ac:dyDescent="0.25">
      <c r="B26843">
        <v>1012.1983333333334</v>
      </c>
      <c r="C26843">
        <v>31.721394654269798</v>
      </c>
      <c r="D26843">
        <f t="shared" si="1257"/>
        <v>31.894501499095846</v>
      </c>
      <c r="E26843">
        <f t="shared" si="1258"/>
        <v>-0.17310684482604799</v>
      </c>
      <c r="F26843">
        <f t="shared" si="1259"/>
        <v>2.9965979725629456E-2</v>
      </c>
    </row>
    <row r="26844" spans="2:6" x14ac:dyDescent="0.25">
      <c r="B26844">
        <v>1012.235</v>
      </c>
      <c r="C26844">
        <v>31.721548028928432</v>
      </c>
      <c r="D26844">
        <f t="shared" si="1257"/>
        <v>31.894998956368365</v>
      </c>
      <c r="E26844">
        <f t="shared" si="1258"/>
        <v>-0.17345092743993362</v>
      </c>
      <c r="F26844">
        <f t="shared" si="1259"/>
        <v>3.0085224229773118E-2</v>
      </c>
    </row>
    <row r="26845" spans="2:6" x14ac:dyDescent="0.25">
      <c r="B26845">
        <v>1012.2716666666668</v>
      </c>
      <c r="C26845">
        <v>31.721708711238019</v>
      </c>
      <c r="D26845">
        <f t="shared" si="1257"/>
        <v>31.895496371050513</v>
      </c>
      <c r="E26845">
        <f t="shared" si="1258"/>
        <v>-0.17378765981249344</v>
      </c>
      <c r="F26845">
        <f t="shared" si="1259"/>
        <v>3.0202150703102948E-2</v>
      </c>
    </row>
    <row r="26846" spans="2:6" x14ac:dyDescent="0.25">
      <c r="B26846">
        <v>1012.31</v>
      </c>
      <c r="C26846">
        <v>31.721861475846445</v>
      </c>
      <c r="D26846">
        <f t="shared" si="1257"/>
        <v>31.896016349955687</v>
      </c>
      <c r="E26846">
        <f t="shared" si="1258"/>
        <v>-0.17415487410924158</v>
      </c>
      <c r="F26846">
        <f t="shared" si="1259"/>
        <v>3.0329920176005783E-2</v>
      </c>
    </row>
    <row r="26847" spans="2:6" x14ac:dyDescent="0.25">
      <c r="B26847">
        <v>1012.3466666666667</v>
      </c>
      <c r="C26847">
        <v>31.722013754606504</v>
      </c>
      <c r="D26847">
        <f t="shared" si="1257"/>
        <v>31.896513677529754</v>
      </c>
      <c r="E26847">
        <f t="shared" si="1258"/>
        <v>-0.17449992292324978</v>
      </c>
      <c r="F26847">
        <f t="shared" si="1259"/>
        <v>3.0450223100220115E-2</v>
      </c>
    </row>
    <row r="26848" spans="2:6" x14ac:dyDescent="0.25">
      <c r="B26848">
        <v>1012.3833333333333</v>
      </c>
      <c r="C26848">
        <v>31.722173856421936</v>
      </c>
      <c r="D26848">
        <f t="shared" si="1257"/>
        <v>31.897010962521783</v>
      </c>
      <c r="E26848">
        <f t="shared" si="1258"/>
        <v>-0.17483710609984726</v>
      </c>
      <c r="F26848">
        <f t="shared" si="1259"/>
        <v>3.0568013669369249E-2</v>
      </c>
    </row>
    <row r="26849" spans="2:6" x14ac:dyDescent="0.25">
      <c r="B26849">
        <v>1012.4216666666667</v>
      </c>
      <c r="C26849">
        <v>31.722328118758419</v>
      </c>
      <c r="D26849">
        <f t="shared" si="1257"/>
        <v>31.897530805850767</v>
      </c>
      <c r="E26849">
        <f t="shared" si="1258"/>
        <v>-0.17520268709234799</v>
      </c>
      <c r="F26849">
        <f t="shared" si="1259"/>
        <v>3.06959815643792E-2</v>
      </c>
    </row>
    <row r="26850" spans="2:6" x14ac:dyDescent="0.25">
      <c r="B26850">
        <v>1012.4583333333334</v>
      </c>
      <c r="C26850">
        <v>31.722482326299968</v>
      </c>
      <c r="D26850">
        <f t="shared" si="1257"/>
        <v>31.898028003751808</v>
      </c>
      <c r="E26850">
        <f t="shared" si="1258"/>
        <v>-0.17554567745184002</v>
      </c>
      <c r="F26850">
        <f t="shared" si="1259"/>
        <v>3.0816284872025455E-2</v>
      </c>
    </row>
    <row r="26851" spans="2:6" x14ac:dyDescent="0.25">
      <c r="B26851">
        <v>1012.495</v>
      </c>
      <c r="C26851">
        <v>31.722635967627248</v>
      </c>
      <c r="D26851">
        <f t="shared" si="1257"/>
        <v>31.898525159079185</v>
      </c>
      <c r="E26851">
        <f t="shared" si="1258"/>
        <v>-0.17588919145193671</v>
      </c>
      <c r="F26851">
        <f t="shared" si="1259"/>
        <v>3.0937007669616046E-2</v>
      </c>
    </row>
    <row r="26852" spans="2:6" x14ac:dyDescent="0.25">
      <c r="B26852">
        <v>1012.5316666666666</v>
      </c>
      <c r="C26852">
        <v>31.722796344413599</v>
      </c>
      <c r="D26852">
        <f t="shared" si="1257"/>
        <v>31.899022271835655</v>
      </c>
      <c r="E26852">
        <f t="shared" si="1258"/>
        <v>-0.17622592742205612</v>
      </c>
      <c r="F26852">
        <f t="shared" si="1259"/>
        <v>3.1055577495763789E-2</v>
      </c>
    </row>
    <row r="26853" spans="2:6" x14ac:dyDescent="0.25">
      <c r="B26853">
        <v>1012.5699999999999</v>
      </c>
      <c r="C26853">
        <v>31.722949810397115</v>
      </c>
      <c r="D26853">
        <f t="shared" si="1257"/>
        <v>31.899541935112044</v>
      </c>
      <c r="E26853">
        <f t="shared" si="1258"/>
        <v>-0.17659212471492935</v>
      </c>
      <c r="F26853">
        <f t="shared" si="1259"/>
        <v>3.1184778511333163E-2</v>
      </c>
    </row>
    <row r="26854" spans="2:6" x14ac:dyDescent="0.25">
      <c r="B26854">
        <v>1012.6066666666667</v>
      </c>
      <c r="C26854">
        <v>31.723102326601865</v>
      </c>
      <c r="D26854">
        <f t="shared" si="1257"/>
        <v>31.900038960800188</v>
      </c>
      <c r="E26854">
        <f t="shared" si="1258"/>
        <v>-0.17693663419832362</v>
      </c>
      <c r="F26854">
        <f t="shared" si="1259"/>
        <v>3.1306572521431382E-2</v>
      </c>
    </row>
    <row r="26855" spans="2:6" x14ac:dyDescent="0.25">
      <c r="B26855">
        <v>1012.6433333333333</v>
      </c>
      <c r="C26855">
        <v>31.723254517690037</v>
      </c>
      <c r="D26855">
        <f t="shared" si="1257"/>
        <v>31.900535943925767</v>
      </c>
      <c r="E26855">
        <f t="shared" si="1258"/>
        <v>-0.17728142623573007</v>
      </c>
      <c r="F26855">
        <f t="shared" si="1259"/>
        <v>3.1428704088174601E-2</v>
      </c>
    </row>
    <row r="26856" spans="2:6" x14ac:dyDescent="0.25">
      <c r="B26856">
        <v>1012.6800000000001</v>
      </c>
      <c r="C26856">
        <v>31.723412878023005</v>
      </c>
      <c r="D26856">
        <f t="shared" si="1257"/>
        <v>31.901032884491535</v>
      </c>
      <c r="E26856">
        <f t="shared" si="1258"/>
        <v>-0.17762000646852982</v>
      </c>
      <c r="F26856">
        <f t="shared" si="1259"/>
        <v>3.1548866697880575E-2</v>
      </c>
    </row>
    <row r="26857" spans="2:6" x14ac:dyDescent="0.25">
      <c r="B26857">
        <v>1012.7183333333334</v>
      </c>
      <c r="C26857">
        <v>31.723564740341605</v>
      </c>
      <c r="D26857">
        <f t="shared" si="1257"/>
        <v>31.901552367762235</v>
      </c>
      <c r="E26857">
        <f t="shared" si="1258"/>
        <v>-0.1779876274206309</v>
      </c>
      <c r="F26857">
        <f t="shared" si="1259"/>
        <v>3.1679595514825319E-2</v>
      </c>
    </row>
    <row r="26858" spans="2:6" x14ac:dyDescent="0.25">
      <c r="B26858">
        <v>1012.755</v>
      </c>
      <c r="C26858">
        <v>31.723716894899827</v>
      </c>
      <c r="D26858">
        <f t="shared" si="1257"/>
        <v>31.902049221282375</v>
      </c>
      <c r="E26858">
        <f t="shared" si="1258"/>
        <v>-0.1783323263825487</v>
      </c>
      <c r="F26858">
        <f t="shared" si="1259"/>
        <v>3.1802418633011878E-2</v>
      </c>
    </row>
    <row r="26859" spans="2:6" x14ac:dyDescent="0.25">
      <c r="B26859">
        <v>1012.7916666666666</v>
      </c>
      <c r="C26859">
        <v>31.723875843365033</v>
      </c>
      <c r="D26859">
        <f t="shared" si="1257"/>
        <v>31.902546032251063</v>
      </c>
      <c r="E26859">
        <f t="shared" si="1258"/>
        <v>-0.1786701888860307</v>
      </c>
      <c r="F26859">
        <f t="shared" si="1259"/>
        <v>3.192303639656989E-2</v>
      </c>
    </row>
    <row r="26860" spans="2:6" x14ac:dyDescent="0.25">
      <c r="B26860">
        <v>1012.83</v>
      </c>
      <c r="C26860">
        <v>31.724028534913554</v>
      </c>
      <c r="D26860">
        <f t="shared" si="1257"/>
        <v>31.903065380042818</v>
      </c>
      <c r="E26860">
        <f t="shared" si="1258"/>
        <v>-0.17903684512926432</v>
      </c>
      <c r="F26860">
        <f t="shared" si="1259"/>
        <v>3.205419191384018E-2</v>
      </c>
    </row>
    <row r="26861" spans="2:6" x14ac:dyDescent="0.25">
      <c r="B26861">
        <v>1012.8666666666667</v>
      </c>
      <c r="C26861">
        <v>31.724180627370853</v>
      </c>
      <c r="D26861">
        <f t="shared" si="1257"/>
        <v>31.903562103982946</v>
      </c>
      <c r="E26861">
        <f t="shared" si="1258"/>
        <v>-0.17938147661209314</v>
      </c>
      <c r="F26861">
        <f t="shared" si="1259"/>
        <v>3.217771415153492E-2</v>
      </c>
    </row>
    <row r="26862" spans="2:6" x14ac:dyDescent="0.25">
      <c r="B26862">
        <v>1012.9033333333333</v>
      </c>
      <c r="C26862">
        <v>31.724339327598425</v>
      </c>
      <c r="D26862">
        <f t="shared" si="1257"/>
        <v>31.904058785379966</v>
      </c>
      <c r="E26862">
        <f t="shared" si="1258"/>
        <v>-0.17971945778154108</v>
      </c>
      <c r="F26862">
        <f t="shared" si="1259"/>
        <v>3.2299083505291128E-2</v>
      </c>
    </row>
    <row r="26863" spans="2:6" x14ac:dyDescent="0.25">
      <c r="B26863">
        <v>1012.9416666666667</v>
      </c>
      <c r="C26863">
        <v>31.724491650194427</v>
      </c>
      <c r="D26863">
        <f t="shared" si="1257"/>
        <v>31.90457799771935</v>
      </c>
      <c r="E26863">
        <f t="shared" si="1258"/>
        <v>-0.1800863475249237</v>
      </c>
      <c r="F26863">
        <f t="shared" si="1259"/>
        <v>3.2431092564867592E-2</v>
      </c>
    </row>
    <row r="26864" spans="2:6" x14ac:dyDescent="0.25">
      <c r="B26864">
        <v>1012.9783333333332</v>
      </c>
      <c r="C26864">
        <v>31.724644301560005</v>
      </c>
      <c r="D26864">
        <f t="shared" si="1257"/>
        <v>31.905074592104906</v>
      </c>
      <c r="E26864">
        <f t="shared" si="1258"/>
        <v>-0.18043029054490134</v>
      </c>
      <c r="F26864">
        <f t="shared" si="1259"/>
        <v>3.255508974611751E-2</v>
      </c>
    </row>
    <row r="26865" spans="2:6" x14ac:dyDescent="0.25">
      <c r="B26865">
        <v>1013.015</v>
      </c>
      <c r="C26865">
        <v>31.724796467077208</v>
      </c>
      <c r="D26865">
        <f t="shared" si="1257"/>
        <v>31.905571143955694</v>
      </c>
      <c r="E26865">
        <f t="shared" si="1258"/>
        <v>-0.18077467687848525</v>
      </c>
      <c r="F26865">
        <f t="shared" si="1259"/>
        <v>3.2679483800520749E-2</v>
      </c>
    </row>
    <row r="26866" spans="2:6" x14ac:dyDescent="0.25">
      <c r="B26866">
        <v>1013.0516666666666</v>
      </c>
      <c r="C26866">
        <v>31.724954766305533</v>
      </c>
      <c r="D26866">
        <f t="shared" si="1257"/>
        <v>31.906067653274476</v>
      </c>
      <c r="E26866">
        <f t="shared" si="1258"/>
        <v>-0.18111288696894334</v>
      </c>
      <c r="F26866">
        <f t="shared" si="1259"/>
        <v>3.2801877826225248E-2</v>
      </c>
    </row>
    <row r="26867" spans="2:6" x14ac:dyDescent="0.25">
      <c r="B26867">
        <v>1013.09</v>
      </c>
      <c r="C26867">
        <v>31.725106698031038</v>
      </c>
      <c r="D26867">
        <f t="shared" si="1257"/>
        <v>31.906586685725753</v>
      </c>
      <c r="E26867">
        <f t="shared" si="1258"/>
        <v>-0.18147998769471485</v>
      </c>
      <c r="F26867">
        <f t="shared" si="1259"/>
        <v>3.2934985933673853E-2</v>
      </c>
    </row>
    <row r="26868" spans="2:6" x14ac:dyDescent="0.25">
      <c r="B26868">
        <v>1013.1266666666667</v>
      </c>
      <c r="C26868">
        <v>31.725259294601685</v>
      </c>
      <c r="D26868">
        <f t="shared" si="1257"/>
        <v>31.907083108055723</v>
      </c>
      <c r="E26868">
        <f t="shared" si="1258"/>
        <v>-0.18182381345403797</v>
      </c>
      <c r="F26868">
        <f t="shared" si="1259"/>
        <v>3.3059899138968799E-2</v>
      </c>
    </row>
    <row r="26869" spans="2:6" x14ac:dyDescent="0.25">
      <c r="B26869">
        <v>1013.1633333333334</v>
      </c>
      <c r="C26869">
        <v>31.725417563277684</v>
      </c>
      <c r="D26869">
        <f t="shared" si="1257"/>
        <v>31.907579487862055</v>
      </c>
      <c r="E26869">
        <f t="shared" si="1258"/>
        <v>-0.18216192458437064</v>
      </c>
      <c r="F26869">
        <f t="shared" si="1259"/>
        <v>3.3182966768281939E-2</v>
      </c>
    </row>
    <row r="26870" spans="2:6" x14ac:dyDescent="0.25">
      <c r="B26870">
        <v>1013.2016666666666</v>
      </c>
      <c r="C26870">
        <v>31.725569085867726</v>
      </c>
      <c r="D26870">
        <f t="shared" si="1257"/>
        <v>31.908098384922873</v>
      </c>
      <c r="E26870">
        <f t="shared" si="1258"/>
        <v>-0.18252929905514748</v>
      </c>
      <c r="F26870">
        <f t="shared" si="1259"/>
        <v>3.3316945013563463E-2</v>
      </c>
    </row>
    <row r="26871" spans="2:6" x14ac:dyDescent="0.25">
      <c r="B26871">
        <v>1013.2383333333333</v>
      </c>
      <c r="C26871">
        <v>31.725720929921344</v>
      </c>
      <c r="D26871">
        <f t="shared" si="1257"/>
        <v>31.908594677757502</v>
      </c>
      <c r="E26871">
        <f t="shared" si="1258"/>
        <v>-0.18287374783615817</v>
      </c>
      <c r="F26871">
        <f t="shared" si="1259"/>
        <v>3.3442807647642764E-2</v>
      </c>
    </row>
    <row r="26872" spans="2:6" x14ac:dyDescent="0.25">
      <c r="B26872">
        <v>1013.275</v>
      </c>
      <c r="C26872">
        <v>31.725872536530279</v>
      </c>
      <c r="D26872">
        <f t="shared" si="1257"/>
        <v>31.909090928076804</v>
      </c>
      <c r="E26872">
        <f t="shared" si="1258"/>
        <v>-0.18321839154652508</v>
      </c>
      <c r="F26872">
        <f t="shared" si="1259"/>
        <v>3.3568979000895775E-2</v>
      </c>
    </row>
    <row r="26873" spans="2:6" x14ac:dyDescent="0.25">
      <c r="B26873">
        <v>1013.3116666666666</v>
      </c>
      <c r="C26873">
        <v>31.726031160377044</v>
      </c>
      <c r="D26873">
        <f t="shared" si="1257"/>
        <v>31.909587135883527</v>
      </c>
      <c r="E26873">
        <f t="shared" si="1258"/>
        <v>-0.18355597550648284</v>
      </c>
      <c r="F26873">
        <f t="shared" si="1259"/>
        <v>3.3692796144136526E-2</v>
      </c>
    </row>
    <row r="26874" spans="2:6" x14ac:dyDescent="0.25">
      <c r="B26874">
        <v>1013.35</v>
      </c>
      <c r="C26874">
        <v>31.72618337338319</v>
      </c>
      <c r="D26874">
        <f t="shared" si="1257"/>
        <v>31.910105853138447</v>
      </c>
      <c r="E26874">
        <f t="shared" si="1258"/>
        <v>-0.18392247975525677</v>
      </c>
      <c r="F26874">
        <f t="shared" si="1259"/>
        <v>3.3827478559322839E-2</v>
      </c>
    </row>
    <row r="26875" spans="2:6" x14ac:dyDescent="0.25">
      <c r="B26875">
        <v>1013.3866666666667</v>
      </c>
      <c r="C26875">
        <v>31.726335202824824</v>
      </c>
      <c r="D26875">
        <f t="shared" si="1257"/>
        <v>31.910601973996165</v>
      </c>
      <c r="E26875">
        <f t="shared" si="1258"/>
        <v>-0.18426677117134105</v>
      </c>
      <c r="F26875">
        <f t="shared" si="1259"/>
        <v>3.3954242957911364E-2</v>
      </c>
    </row>
    <row r="26876" spans="2:6" x14ac:dyDescent="0.25">
      <c r="B26876">
        <v>1013.4233333333334</v>
      </c>
      <c r="C26876">
        <v>31.726492722968889</v>
      </c>
      <c r="D26876">
        <f t="shared" si="1257"/>
        <v>31.911098052349651</v>
      </c>
      <c r="E26876">
        <f t="shared" si="1258"/>
        <v>-0.18460532938076213</v>
      </c>
      <c r="F26876">
        <f t="shared" si="1259"/>
        <v>3.407912763577968E-2</v>
      </c>
    </row>
    <row r="26877" spans="2:6" x14ac:dyDescent="0.25">
      <c r="B26877">
        <v>1013.4616666666666</v>
      </c>
      <c r="C26877">
        <v>31.726643788934524</v>
      </c>
      <c r="D26877">
        <f t="shared" si="1257"/>
        <v>31.911616634276012</v>
      </c>
      <c r="E26877">
        <f t="shared" si="1258"/>
        <v>-0.18497284534148761</v>
      </c>
      <c r="F26877">
        <f t="shared" si="1259"/>
        <v>3.4214953513725894E-2</v>
      </c>
    </row>
    <row r="26878" spans="2:6" x14ac:dyDescent="0.25">
      <c r="B26878">
        <v>1013.4983333333333</v>
      </c>
      <c r="C26878">
        <v>31.726795545316264</v>
      </c>
      <c r="D26878">
        <f t="shared" si="1257"/>
        <v>31.912112625697542</v>
      </c>
      <c r="E26878">
        <f t="shared" si="1258"/>
        <v>-0.18531708038127803</v>
      </c>
      <c r="F26878">
        <f t="shared" si="1259"/>
        <v>3.4342420281041064E-2</v>
      </c>
    </row>
    <row r="26879" spans="2:6" x14ac:dyDescent="0.25">
      <c r="B26879">
        <v>1013.535</v>
      </c>
      <c r="C26879">
        <v>31.726947148272199</v>
      </c>
      <c r="D26879">
        <f t="shared" si="1257"/>
        <v>31.912608574623206</v>
      </c>
      <c r="E26879">
        <f t="shared" si="1258"/>
        <v>-0.18566142635100746</v>
      </c>
      <c r="F26879">
        <f t="shared" si="1259"/>
        <v>3.447016523469057E-2</v>
      </c>
    </row>
    <row r="26880" spans="2:6" x14ac:dyDescent="0.25">
      <c r="B26880">
        <v>1013.5716666666667</v>
      </c>
      <c r="C26880">
        <v>31.727105348205466</v>
      </c>
      <c r="D26880">
        <f t="shared" si="1257"/>
        <v>31.913104481055733</v>
      </c>
      <c r="E26880">
        <f t="shared" si="1258"/>
        <v>-0.18599913285026659</v>
      </c>
      <c r="F26880">
        <f t="shared" si="1259"/>
        <v>3.4595677421051123E-2</v>
      </c>
    </row>
    <row r="26881" spans="2:6" x14ac:dyDescent="0.25">
      <c r="B26881">
        <v>1013.61</v>
      </c>
      <c r="C26881">
        <v>31.727257897287178</v>
      </c>
      <c r="D26881">
        <f t="shared" si="1257"/>
        <v>31.913622883258402</v>
      </c>
      <c r="E26881">
        <f t="shared" si="1258"/>
        <v>-0.18636498597122397</v>
      </c>
      <c r="F26881">
        <f t="shared" si="1259"/>
        <v>3.4731907996054509E-2</v>
      </c>
    </row>
    <row r="26882" spans="2:6" x14ac:dyDescent="0.25">
      <c r="B26882">
        <v>1013.6466666666668</v>
      </c>
      <c r="C26882">
        <v>31.727410687466577</v>
      </c>
      <c r="D26882">
        <f t="shared" si="1257"/>
        <v>31.914118702781689</v>
      </c>
      <c r="E26882">
        <f t="shared" si="1258"/>
        <v>-0.18670801531511216</v>
      </c>
      <c r="F26882">
        <f t="shared" si="1259"/>
        <v>3.4859882982908159E-2</v>
      </c>
    </row>
    <row r="26883" spans="2:6" x14ac:dyDescent="0.25">
      <c r="B26883">
        <v>1013.6833333333333</v>
      </c>
      <c r="C26883">
        <v>31.727569685579308</v>
      </c>
      <c r="D26883">
        <f t="shared" si="1257"/>
        <v>31.914614479820163</v>
      </c>
      <c r="E26883">
        <f t="shared" si="1258"/>
        <v>-0.18704479424085463</v>
      </c>
      <c r="F26883">
        <f t="shared" si="1259"/>
        <v>3.4985755052603644E-2</v>
      </c>
    </row>
    <row r="26884" spans="2:6" x14ac:dyDescent="0.25">
      <c r="B26884">
        <v>1013.7216666666667</v>
      </c>
      <c r="C26884">
        <v>31.727721025519585</v>
      </c>
      <c r="D26884">
        <f t="shared" si="1257"/>
        <v>31.915132746756189</v>
      </c>
      <c r="E26884">
        <f t="shared" si="1258"/>
        <v>-0.18741172123660377</v>
      </c>
      <c r="F26884">
        <f t="shared" si="1259"/>
        <v>3.5123153256866477E-2</v>
      </c>
    </row>
    <row r="26885" spans="2:6" x14ac:dyDescent="0.25">
      <c r="B26885">
        <v>1013.7583333333333</v>
      </c>
      <c r="C26885">
        <v>31.727872263175993</v>
      </c>
      <c r="D26885">
        <f t="shared" ref="D26885:D26948" si="1260">$I$6*(1-EXP(-$I$5*B26885^$I$7))</f>
        <v>31.915628436902487</v>
      </c>
      <c r="E26885">
        <f t="shared" ref="E26885:E26948" si="1261">C26885-D26885</f>
        <v>-0.18775617372649478</v>
      </c>
      <c r="F26885">
        <f t="shared" si="1259"/>
        <v>3.5252380772413688E-2</v>
      </c>
    </row>
    <row r="26886" spans="2:6" x14ac:dyDescent="0.25">
      <c r="B26886">
        <v>1013.795</v>
      </c>
      <c r="C26886">
        <v>31.728023080737952</v>
      </c>
      <c r="D26886">
        <f t="shared" si="1260"/>
        <v>31.916124084572338</v>
      </c>
      <c r="E26886">
        <f t="shared" si="1261"/>
        <v>-0.18810100383438666</v>
      </c>
      <c r="F26886">
        <f t="shared" ref="F26886:F26949" si="1262">E26886^2</f>
        <v>3.5381987643503948E-2</v>
      </c>
    </row>
    <row r="26887" spans="2:6" x14ac:dyDescent="0.25">
      <c r="B26887">
        <v>1013.8316666666667</v>
      </c>
      <c r="C26887">
        <v>31.728179271855925</v>
      </c>
      <c r="D26887">
        <f t="shared" si="1260"/>
        <v>31.916619689768488</v>
      </c>
      <c r="E26887">
        <f t="shared" si="1261"/>
        <v>-0.18844041791256316</v>
      </c>
      <c r="F26887">
        <f t="shared" si="1262"/>
        <v>3.5509791103061454E-2</v>
      </c>
    </row>
    <row r="26888" spans="2:6" x14ac:dyDescent="0.25">
      <c r="B26888">
        <v>1013.87</v>
      </c>
      <c r="C26888">
        <v>31.72832888392945</v>
      </c>
      <c r="D26888">
        <f t="shared" si="1260"/>
        <v>31.917137777063015</v>
      </c>
      <c r="E26888">
        <f t="shared" si="1261"/>
        <v>-0.18880889313356519</v>
      </c>
      <c r="F26888">
        <f t="shared" si="1262"/>
        <v>3.5648798126322039E-2</v>
      </c>
    </row>
    <row r="26889" spans="2:6" x14ac:dyDescent="0.25">
      <c r="B26889">
        <v>1013.9066666666666</v>
      </c>
      <c r="C26889">
        <v>31.728478623857807</v>
      </c>
      <c r="D26889">
        <f t="shared" si="1260"/>
        <v>31.917633295389653</v>
      </c>
      <c r="E26889">
        <f t="shared" si="1261"/>
        <v>-0.18915467153184551</v>
      </c>
      <c r="F26889">
        <f t="shared" si="1262"/>
        <v>3.5779489762320364E-2</v>
      </c>
    </row>
    <row r="26890" spans="2:6" x14ac:dyDescent="0.25">
      <c r="B26890">
        <v>1013.9433333333333</v>
      </c>
      <c r="C26890">
        <v>31.728634207748339</v>
      </c>
      <c r="D26890">
        <f t="shared" si="1260"/>
        <v>31.918128771250952</v>
      </c>
      <c r="E26890">
        <f t="shared" si="1261"/>
        <v>-0.18949456350261329</v>
      </c>
      <c r="F26890">
        <f t="shared" si="1262"/>
        <v>3.5908189597045941E-2</v>
      </c>
    </row>
    <row r="26891" spans="2:6" x14ac:dyDescent="0.25">
      <c r="B26891">
        <v>1013.9816666666667</v>
      </c>
      <c r="C26891">
        <v>31.728783502011282</v>
      </c>
      <c r="D26891">
        <f t="shared" si="1260"/>
        <v>31.918646723340714</v>
      </c>
      <c r="E26891">
        <f t="shared" si="1261"/>
        <v>-0.18986322132943201</v>
      </c>
      <c r="F26891">
        <f t="shared" si="1262"/>
        <v>3.6048042813588886E-2</v>
      </c>
    </row>
    <row r="26892" spans="2:6" x14ac:dyDescent="0.25">
      <c r="B26892">
        <v>1014.0183333333333</v>
      </c>
      <c r="C26892">
        <v>31.728933778929939</v>
      </c>
      <c r="D26892">
        <f t="shared" si="1260"/>
        <v>31.919142112349576</v>
      </c>
      <c r="E26892">
        <f t="shared" si="1261"/>
        <v>-0.19020833341963694</v>
      </c>
      <c r="F26892">
        <f t="shared" si="1262"/>
        <v>3.6179210102275774E-2</v>
      </c>
    </row>
    <row r="26893" spans="2:6" x14ac:dyDescent="0.25">
      <c r="B26893">
        <v>1014.0550000000001</v>
      </c>
      <c r="C26893">
        <v>31.729090210647463</v>
      </c>
      <c r="D26893">
        <f t="shared" si="1260"/>
        <v>31.91963745890143</v>
      </c>
      <c r="E26893">
        <f t="shared" si="1261"/>
        <v>-0.19054724825396718</v>
      </c>
      <c r="F26893">
        <f t="shared" si="1262"/>
        <v>3.6308253817158999E-2</v>
      </c>
    </row>
    <row r="26894" spans="2:6" x14ac:dyDescent="0.25">
      <c r="B26894">
        <v>1014.0933333333334</v>
      </c>
      <c r="C26894">
        <v>31.729238854677241</v>
      </c>
      <c r="D26894">
        <f t="shared" si="1260"/>
        <v>31.920155275812967</v>
      </c>
      <c r="E26894">
        <f t="shared" si="1261"/>
        <v>-0.19091642113572505</v>
      </c>
      <c r="F26894">
        <f t="shared" si="1262"/>
        <v>3.6449079859273523E-2</v>
      </c>
    </row>
    <row r="26895" spans="2:6" x14ac:dyDescent="0.25">
      <c r="B26895">
        <v>1014.13</v>
      </c>
      <c r="C26895">
        <v>31.729387546195962</v>
      </c>
      <c r="D26895">
        <f t="shared" si="1260"/>
        <v>31.920650535529465</v>
      </c>
      <c r="E26895">
        <f t="shared" si="1261"/>
        <v>-0.19126298933350228</v>
      </c>
      <c r="F26895">
        <f t="shared" si="1262"/>
        <v>3.6581531088787408E-2</v>
      </c>
    </row>
    <row r="26896" spans="2:6" x14ac:dyDescent="0.25">
      <c r="B26896">
        <v>1014.1666666666666</v>
      </c>
      <c r="C26896">
        <v>31.729543668571207</v>
      </c>
      <c r="D26896">
        <f t="shared" si="1260"/>
        <v>31.921145752797329</v>
      </c>
      <c r="E26896">
        <f t="shared" si="1261"/>
        <v>-0.19160208422612257</v>
      </c>
      <c r="F26896">
        <f t="shared" si="1262"/>
        <v>3.6711358679794165E-2</v>
      </c>
    </row>
    <row r="26897" spans="2:6" x14ac:dyDescent="0.25">
      <c r="B26897">
        <v>1014.205</v>
      </c>
      <c r="C26897">
        <v>31.729693729963149</v>
      </c>
      <c r="D26897">
        <f t="shared" si="1260"/>
        <v>31.921663434557221</v>
      </c>
      <c r="E26897">
        <f t="shared" si="1261"/>
        <v>-0.19196970459407225</v>
      </c>
      <c r="F26897">
        <f t="shared" si="1262"/>
        <v>3.6852367481935364E-2</v>
      </c>
    </row>
    <row r="26898" spans="2:6" x14ac:dyDescent="0.25">
      <c r="B26898">
        <v>1014.2416666666667</v>
      </c>
      <c r="C26898">
        <v>31.729844806887765</v>
      </c>
      <c r="D26898">
        <f t="shared" si="1260"/>
        <v>31.922158565006779</v>
      </c>
      <c r="E26898">
        <f t="shared" si="1261"/>
        <v>-0.1923137581190133</v>
      </c>
      <c r="F26898">
        <f t="shared" si="1262"/>
        <v>3.6984581561858354E-2</v>
      </c>
    </row>
    <row r="26899" spans="2:6" x14ac:dyDescent="0.25">
      <c r="B26899">
        <v>1014.2783333333333</v>
      </c>
      <c r="C26899">
        <v>31.729996643635399</v>
      </c>
      <c r="D26899">
        <f t="shared" si="1260"/>
        <v>31.922653653016031</v>
      </c>
      <c r="E26899">
        <f t="shared" si="1261"/>
        <v>-0.19265700938063191</v>
      </c>
      <c r="F26899">
        <f t="shared" si="1262"/>
        <v>3.7116723263488888E-2</v>
      </c>
    </row>
    <row r="26900" spans="2:6" x14ac:dyDescent="0.25">
      <c r="B26900">
        <v>1014.3150000000001</v>
      </c>
      <c r="C26900">
        <v>31.7301535259997</v>
      </c>
      <c r="D26900">
        <f t="shared" si="1260"/>
        <v>31.923148698587692</v>
      </c>
      <c r="E26900">
        <f t="shared" si="1261"/>
        <v>-0.1929951725879917</v>
      </c>
      <c r="F26900">
        <f t="shared" si="1262"/>
        <v>3.7247136642268704E-2</v>
      </c>
    </row>
    <row r="26901" spans="2:6" x14ac:dyDescent="0.25">
      <c r="B26901">
        <v>1014.3533333333332</v>
      </c>
      <c r="C26901">
        <v>31.730303225745111</v>
      </c>
      <c r="D26901">
        <f t="shared" si="1260"/>
        <v>31.923666200858872</v>
      </c>
      <c r="E26901">
        <f t="shared" si="1261"/>
        <v>-0.19336297511376088</v>
      </c>
      <c r="F26901">
        <f t="shared" si="1262"/>
        <v>3.7389240144844911E-2</v>
      </c>
    </row>
    <row r="26902" spans="2:6" x14ac:dyDescent="0.25">
      <c r="B26902">
        <v>1014.39</v>
      </c>
      <c r="C26902">
        <v>31.730452910878533</v>
      </c>
      <c r="D26902">
        <f t="shared" si="1260"/>
        <v>31.924161159634949</v>
      </c>
      <c r="E26902">
        <f t="shared" si="1261"/>
        <v>-0.19370824875641546</v>
      </c>
      <c r="F26902">
        <f t="shared" si="1262"/>
        <v>3.7522885636277328E-2</v>
      </c>
    </row>
    <row r="26903" spans="2:6" x14ac:dyDescent="0.25">
      <c r="B26903">
        <v>1014.4266666666666</v>
      </c>
      <c r="C26903">
        <v>31.730608616978369</v>
      </c>
      <c r="D26903">
        <f t="shared" si="1260"/>
        <v>31.924656075981765</v>
      </c>
      <c r="E26903">
        <f t="shared" si="1261"/>
        <v>-0.19404745900339648</v>
      </c>
      <c r="F26903">
        <f t="shared" si="1262"/>
        <v>3.7654416345674839E-2</v>
      </c>
    </row>
    <row r="26904" spans="2:6" x14ac:dyDescent="0.25">
      <c r="B26904">
        <v>1014.465</v>
      </c>
      <c r="C26904">
        <v>31.730758134074016</v>
      </c>
      <c r="D26904">
        <f t="shared" si="1260"/>
        <v>31.925173443163185</v>
      </c>
      <c r="E26904">
        <f t="shared" si="1261"/>
        <v>-0.1944153090891696</v>
      </c>
      <c r="F26904">
        <f t="shared" si="1262"/>
        <v>3.7797312408237353E-2</v>
      </c>
    </row>
    <row r="26905" spans="2:6" x14ac:dyDescent="0.25">
      <c r="B26905">
        <v>1014.5016666666667</v>
      </c>
      <c r="C26905">
        <v>31.730906876734664</v>
      </c>
      <c r="D26905">
        <f t="shared" si="1260"/>
        <v>31.925668272731489</v>
      </c>
      <c r="E26905">
        <f t="shared" si="1261"/>
        <v>-0.1947613959968244</v>
      </c>
      <c r="F26905">
        <f t="shared" si="1262"/>
        <v>3.7932001370631852E-2</v>
      </c>
    </row>
    <row r="26906" spans="2:6" x14ac:dyDescent="0.25">
      <c r="B26906">
        <v>1014.5383333333334</v>
      </c>
      <c r="C26906">
        <v>31.73105607601973</v>
      </c>
      <c r="D26906">
        <f t="shared" si="1260"/>
        <v>31.926163059878895</v>
      </c>
      <c r="E26906">
        <f t="shared" si="1261"/>
        <v>-0.19510698385916569</v>
      </c>
      <c r="F26906">
        <f t="shared" si="1262"/>
        <v>3.8066735150620742E-2</v>
      </c>
    </row>
    <row r="26907" spans="2:6" x14ac:dyDescent="0.25">
      <c r="B26907">
        <v>1014.575</v>
      </c>
      <c r="C26907">
        <v>31.731213397573686</v>
      </c>
      <c r="D26907">
        <f t="shared" si="1260"/>
        <v>31.92665780460813</v>
      </c>
      <c r="E26907">
        <f t="shared" si="1261"/>
        <v>-0.19544440703444366</v>
      </c>
      <c r="F26907">
        <f t="shared" si="1262"/>
        <v>3.819851624104529E-2</v>
      </c>
    </row>
    <row r="26908" spans="2:6" x14ac:dyDescent="0.25">
      <c r="B26908">
        <v>1014.6133333333333</v>
      </c>
      <c r="C26908">
        <v>31.731363210561945</v>
      </c>
      <c r="D26908">
        <f t="shared" si="1260"/>
        <v>31.92717499238303</v>
      </c>
      <c r="E26908">
        <f t="shared" si="1261"/>
        <v>-0.19581178182108516</v>
      </c>
      <c r="F26908">
        <f t="shared" si="1262"/>
        <v>3.8342253899948255E-2</v>
      </c>
    </row>
    <row r="26909" spans="2:6" x14ac:dyDescent="0.25">
      <c r="B26909">
        <v>1014.65</v>
      </c>
      <c r="C26909">
        <v>31.731511171481618</v>
      </c>
      <c r="D26909">
        <f t="shared" si="1260"/>
        <v>31.927669650356421</v>
      </c>
      <c r="E26909">
        <f t="shared" si="1261"/>
        <v>-0.19615847887480342</v>
      </c>
      <c r="F26909">
        <f t="shared" si="1262"/>
        <v>3.84781488344767E-2</v>
      </c>
    </row>
    <row r="26910" spans="2:6" x14ac:dyDescent="0.25">
      <c r="B26910">
        <v>1014.6866666666666</v>
      </c>
      <c r="C26910">
        <v>31.731666560601091</v>
      </c>
      <c r="D26910">
        <f t="shared" si="1260"/>
        <v>31.928164265919992</v>
      </c>
      <c r="E26910">
        <f t="shared" si="1261"/>
        <v>-0.19649770531890098</v>
      </c>
      <c r="F26910">
        <f t="shared" si="1262"/>
        <v>3.8611348195593649E-2</v>
      </c>
    </row>
    <row r="26911" spans="2:6" x14ac:dyDescent="0.25">
      <c r="B26911">
        <v>1014.725</v>
      </c>
      <c r="C26911">
        <v>31.731815759886146</v>
      </c>
      <c r="D26911">
        <f t="shared" si="1260"/>
        <v>31.928681318666968</v>
      </c>
      <c r="E26911">
        <f t="shared" si="1261"/>
        <v>-0.19686555878082146</v>
      </c>
      <c r="F26911">
        <f t="shared" si="1262"/>
        <v>3.8756048234085072E-2</v>
      </c>
    </row>
    <row r="26912" spans="2:6" x14ac:dyDescent="0.25">
      <c r="B26912">
        <v>1014.7616666666667</v>
      </c>
      <c r="C26912">
        <v>31.731964308938053</v>
      </c>
      <c r="D26912">
        <f t="shared" si="1260"/>
        <v>31.929175847491752</v>
      </c>
      <c r="E26912">
        <f t="shared" si="1261"/>
        <v>-0.19721153855369877</v>
      </c>
      <c r="F26912">
        <f t="shared" si="1262"/>
        <v>3.889239093871702E-2</v>
      </c>
    </row>
    <row r="26913" spans="2:6" x14ac:dyDescent="0.25">
      <c r="B26913">
        <v>1014.7983333333334</v>
      </c>
      <c r="C26913">
        <v>31.732113599547997</v>
      </c>
      <c r="D26913">
        <f t="shared" si="1260"/>
        <v>31.92967033391507</v>
      </c>
      <c r="E26913">
        <f t="shared" si="1261"/>
        <v>-0.19755673436707255</v>
      </c>
      <c r="F26913">
        <f t="shared" si="1262"/>
        <v>3.9028663293782066E-2</v>
      </c>
    </row>
    <row r="26914" spans="2:6" x14ac:dyDescent="0.25">
      <c r="B26914">
        <v>1014.8349999999999</v>
      </c>
      <c r="C26914">
        <v>31.732270535378863</v>
      </c>
      <c r="D26914">
        <f t="shared" si="1260"/>
        <v>31.930164777939659</v>
      </c>
      <c r="E26914">
        <f t="shared" si="1261"/>
        <v>-0.19789424256079613</v>
      </c>
      <c r="F26914">
        <f t="shared" si="1262"/>
        <v>3.9162131238711213E-2</v>
      </c>
    </row>
    <row r="26915" spans="2:6" x14ac:dyDescent="0.25">
      <c r="B26915">
        <v>1014.8733333333333</v>
      </c>
      <c r="C26915">
        <v>31.732421086272165</v>
      </c>
      <c r="D26915">
        <f t="shared" si="1260"/>
        <v>31.930681651362296</v>
      </c>
      <c r="E26915">
        <f t="shared" si="1261"/>
        <v>-0.19826056509013057</v>
      </c>
      <c r="F26915">
        <f t="shared" si="1262"/>
        <v>3.93072516698579E-2</v>
      </c>
    </row>
    <row r="26916" spans="2:6" x14ac:dyDescent="0.25">
      <c r="B26916">
        <v>1014.91</v>
      </c>
      <c r="C26916">
        <v>31.732570508389941</v>
      </c>
      <c r="D26916">
        <f t="shared" si="1260"/>
        <v>31.931176008670739</v>
      </c>
      <c r="E26916">
        <f t="shared" si="1261"/>
        <v>-0.19860550028079871</v>
      </c>
      <c r="F26916">
        <f t="shared" si="1262"/>
        <v>3.9444144741786334E-2</v>
      </c>
    </row>
    <row r="26917" spans="2:6" x14ac:dyDescent="0.25">
      <c r="B26917">
        <v>1014.9466666666667</v>
      </c>
      <c r="C26917">
        <v>31.732725271186769</v>
      </c>
      <c r="D26917">
        <f t="shared" si="1260"/>
        <v>31.93167032358885</v>
      </c>
      <c r="E26917">
        <f t="shared" si="1261"/>
        <v>-0.19894505240208105</v>
      </c>
      <c r="F26917">
        <f t="shared" si="1262"/>
        <v>3.9579133875266771E-2</v>
      </c>
    </row>
    <row r="26918" spans="2:6" x14ac:dyDescent="0.25">
      <c r="B26918">
        <v>1014.985</v>
      </c>
      <c r="C26918">
        <v>31.732873699689829</v>
      </c>
      <c r="D26918">
        <f t="shared" si="1260"/>
        <v>31.93218706204539</v>
      </c>
      <c r="E26918">
        <f t="shared" si="1261"/>
        <v>-0.19931336235556074</v>
      </c>
      <c r="F26918">
        <f t="shared" si="1262"/>
        <v>3.9725816413479061E-2</v>
      </c>
    </row>
    <row r="26919" spans="2:6" x14ac:dyDescent="0.25">
      <c r="B26919">
        <v>1015.0216666666668</v>
      </c>
      <c r="C26919">
        <v>31.73302255559334</v>
      </c>
      <c r="D26919">
        <f t="shared" si="1260"/>
        <v>31.93268129026443</v>
      </c>
      <c r="E26919">
        <f t="shared" si="1261"/>
        <v>-0.19965873467108963</v>
      </c>
      <c r="F26919">
        <f t="shared" si="1262"/>
        <v>3.9863610330460569E-2</v>
      </c>
    </row>
    <row r="26920" spans="2:6" x14ac:dyDescent="0.25">
      <c r="B26920">
        <v>1015.0583333333333</v>
      </c>
      <c r="C26920">
        <v>31.733169216046701</v>
      </c>
      <c r="D26920">
        <f t="shared" si="1260"/>
        <v>31.933175476101404</v>
      </c>
      <c r="E26920">
        <f t="shared" si="1261"/>
        <v>-0.20000626005470323</v>
      </c>
      <c r="F26920">
        <f t="shared" si="1262"/>
        <v>4.0002504061069581E-2</v>
      </c>
    </row>
    <row r="26921" spans="2:6" x14ac:dyDescent="0.25">
      <c r="B26921">
        <v>1015.0949999999999</v>
      </c>
      <c r="C26921">
        <v>31.733321232953418</v>
      </c>
      <c r="D26921">
        <f t="shared" si="1260"/>
        <v>31.933669619559083</v>
      </c>
      <c r="E26921">
        <f t="shared" si="1261"/>
        <v>-0.20034838660566479</v>
      </c>
      <c r="F26921">
        <f t="shared" si="1262"/>
        <v>4.013947601549292E-2</v>
      </c>
    </row>
    <row r="26922" spans="2:6" x14ac:dyDescent="0.25">
      <c r="B26922">
        <v>1015.1333333333333</v>
      </c>
      <c r="C26922">
        <v>31.733468214870364</v>
      </c>
      <c r="D26922">
        <f t="shared" si="1260"/>
        <v>31.934186178773441</v>
      </c>
      <c r="E26922">
        <f t="shared" si="1261"/>
        <v>-0.20071796390307739</v>
      </c>
      <c r="F26922">
        <f t="shared" si="1262"/>
        <v>4.0287701033397079E-2</v>
      </c>
    </row>
    <row r="26923" spans="2:6" x14ac:dyDescent="0.25">
      <c r="B26923">
        <v>1015.17</v>
      </c>
      <c r="C26923">
        <v>31.73361491915966</v>
      </c>
      <c r="D26923">
        <f t="shared" si="1260"/>
        <v>31.934680235554733</v>
      </c>
      <c r="E26923">
        <f t="shared" si="1261"/>
        <v>-0.20106531639507352</v>
      </c>
      <c r="F26923">
        <f t="shared" si="1262"/>
        <v>4.0427261457051021E-2</v>
      </c>
    </row>
    <row r="26924" spans="2:6" x14ac:dyDescent="0.25">
      <c r="B26924">
        <v>1015.2066666666667</v>
      </c>
      <c r="C26924">
        <v>31.733767867912256</v>
      </c>
      <c r="D26924">
        <f t="shared" si="1260"/>
        <v>31.935174249965055</v>
      </c>
      <c r="E26924">
        <f t="shared" si="1261"/>
        <v>-0.2014063820527987</v>
      </c>
      <c r="F26924">
        <f t="shared" si="1262"/>
        <v>4.0564530731597916E-2</v>
      </c>
    </row>
    <row r="26925" spans="2:6" x14ac:dyDescent="0.25">
      <c r="B26925">
        <v>1015.245</v>
      </c>
      <c r="C26925">
        <v>31.733915445267428</v>
      </c>
      <c r="D26925">
        <f t="shared" si="1260"/>
        <v>31.935690674275182</v>
      </c>
      <c r="E26925">
        <f t="shared" si="1261"/>
        <v>-0.20177522900775458</v>
      </c>
      <c r="F26925">
        <f t="shared" si="1262"/>
        <v>4.0713243041131802E-2</v>
      </c>
    </row>
    <row r="26926" spans="2:6" x14ac:dyDescent="0.25">
      <c r="B26926">
        <v>1015.2816666666666</v>
      </c>
      <c r="C26926">
        <v>31.734063092029508</v>
      </c>
      <c r="D26926">
        <f t="shared" si="1260"/>
        <v>31.936184602026181</v>
      </c>
      <c r="E26926">
        <f t="shared" si="1261"/>
        <v>-0.20212150999667244</v>
      </c>
      <c r="F26926">
        <f t="shared" si="1262"/>
        <v>4.0853104803334955E-2</v>
      </c>
    </row>
    <row r="26927" spans="2:6" x14ac:dyDescent="0.25">
      <c r="B26927">
        <v>1015.3183333333333</v>
      </c>
      <c r="C26927">
        <v>31.734210216413267</v>
      </c>
      <c r="D26927">
        <f t="shared" si="1260"/>
        <v>31.93667848741455</v>
      </c>
      <c r="E26927">
        <f t="shared" si="1261"/>
        <v>-0.20246827100128328</v>
      </c>
      <c r="F26927">
        <f t="shared" si="1262"/>
        <v>4.099340076224909E-2</v>
      </c>
    </row>
    <row r="26928" spans="2:6" x14ac:dyDescent="0.25">
      <c r="B26928">
        <v>1015.355</v>
      </c>
      <c r="C26928">
        <v>31.734363317927482</v>
      </c>
      <c r="D26928">
        <f t="shared" si="1260"/>
        <v>31.937172330443065</v>
      </c>
      <c r="E26928">
        <f t="shared" si="1261"/>
        <v>-0.20280901251558348</v>
      </c>
      <c r="F26928">
        <f t="shared" si="1262"/>
        <v>4.1131495557546097E-2</v>
      </c>
    </row>
    <row r="26929" spans="2:6" x14ac:dyDescent="0.25">
      <c r="B26929">
        <v>1015.3933333333333</v>
      </c>
      <c r="C26929">
        <v>31.734508999378118</v>
      </c>
      <c r="D26929">
        <f t="shared" si="1260"/>
        <v>31.937688575593118</v>
      </c>
      <c r="E26929">
        <f t="shared" si="1261"/>
        <v>-0.20317957621499971</v>
      </c>
      <c r="F26929">
        <f t="shared" si="1262"/>
        <v>4.1281940190906877E-2</v>
      </c>
    </row>
    <row r="26930" spans="2:6" x14ac:dyDescent="0.25">
      <c r="B26930">
        <v>1015.4300000000001</v>
      </c>
      <c r="C26930">
        <v>31.734654545667922</v>
      </c>
      <c r="D26930">
        <f t="shared" si="1260"/>
        <v>31.938182331984962</v>
      </c>
      <c r="E26930">
        <f t="shared" si="1261"/>
        <v>-0.20352778631703927</v>
      </c>
      <c r="F26930">
        <f t="shared" si="1262"/>
        <v>4.14235598031144E-2</v>
      </c>
    </row>
    <row r="26931" spans="2:6" x14ac:dyDescent="0.25">
      <c r="B26931">
        <v>1015.4666666666667</v>
      </c>
      <c r="C26931">
        <v>31.734807104878396</v>
      </c>
      <c r="D26931">
        <f t="shared" si="1260"/>
        <v>31.938676046025257</v>
      </c>
      <c r="E26931">
        <f t="shared" si="1261"/>
        <v>-0.20386894114686172</v>
      </c>
      <c r="F26931">
        <f t="shared" si="1262"/>
        <v>4.1562545164342567E-2</v>
      </c>
    </row>
    <row r="26932" spans="2:6" x14ac:dyDescent="0.25">
      <c r="B26932">
        <v>1015.505</v>
      </c>
      <c r="C26932">
        <v>31.734954433829888</v>
      </c>
      <c r="D26932">
        <f t="shared" si="1260"/>
        <v>31.939192156332918</v>
      </c>
      <c r="E26932">
        <f t="shared" si="1261"/>
        <v>-0.20423772250303074</v>
      </c>
      <c r="F26932">
        <f t="shared" si="1262"/>
        <v>4.1713047293224989E-2</v>
      </c>
    </row>
    <row r="26933" spans="2:6" x14ac:dyDescent="0.25">
      <c r="B26933">
        <v>1015.5416666666666</v>
      </c>
      <c r="C26933">
        <v>31.735102570093325</v>
      </c>
      <c r="D26933">
        <f t="shared" si="1260"/>
        <v>31.939685783753596</v>
      </c>
      <c r="E26933">
        <f t="shared" si="1261"/>
        <v>-0.20458321366027121</v>
      </c>
      <c r="F26933">
        <f t="shared" si="1262"/>
        <v>4.1854291311564179E-2</v>
      </c>
    </row>
    <row r="26934" spans="2:6" x14ac:dyDescent="0.25">
      <c r="B26934">
        <v>1015.5783333333333</v>
      </c>
      <c r="C26934">
        <v>31.735250936495476</v>
      </c>
      <c r="D26934">
        <f t="shared" si="1260"/>
        <v>31.940179368831096</v>
      </c>
      <c r="E26934">
        <f t="shared" si="1261"/>
        <v>-0.20492843233562041</v>
      </c>
      <c r="F26934">
        <f t="shared" si="1262"/>
        <v>4.1995662379534955E-2</v>
      </c>
    </row>
    <row r="26935" spans="2:6" x14ac:dyDescent="0.25">
      <c r="B26935">
        <v>1015.615</v>
      </c>
      <c r="C26935">
        <v>31.735404851465308</v>
      </c>
      <c r="D26935">
        <f t="shared" si="1260"/>
        <v>31.940672911568136</v>
      </c>
      <c r="E26935">
        <f t="shared" si="1261"/>
        <v>-0.20526806010282783</v>
      </c>
      <c r="F26935">
        <f t="shared" si="1262"/>
        <v>4.2134976498378142E-2</v>
      </c>
    </row>
    <row r="26936" spans="2:6" x14ac:dyDescent="0.25">
      <c r="B26936">
        <v>1015.6533333333333</v>
      </c>
      <c r="C26936">
        <v>31.73555131830992</v>
      </c>
      <c r="D26936">
        <f t="shared" si="1260"/>
        <v>31.941188842797871</v>
      </c>
      <c r="E26936">
        <f t="shared" si="1261"/>
        <v>-0.20563752448795114</v>
      </c>
      <c r="F26936">
        <f t="shared" si="1262"/>
        <v>4.2286791477532705E-2</v>
      </c>
    </row>
    <row r="26937" spans="2:6" x14ac:dyDescent="0.25">
      <c r="B26937">
        <v>1015.69</v>
      </c>
      <c r="C26937">
        <v>31.73569914772176</v>
      </c>
      <c r="D26937">
        <f t="shared" si="1260"/>
        <v>31.941682298937948</v>
      </c>
      <c r="E26937">
        <f t="shared" si="1261"/>
        <v>-0.20598315121618782</v>
      </c>
      <c r="F26937">
        <f t="shared" si="1262"/>
        <v>4.2429058584950899E-2</v>
      </c>
    </row>
    <row r="26938" spans="2:6" x14ac:dyDescent="0.25">
      <c r="B26938">
        <v>1015.7266666666667</v>
      </c>
      <c r="C26938">
        <v>31.735853307110197</v>
      </c>
      <c r="D26938">
        <f t="shared" si="1260"/>
        <v>31.942175712745914</v>
      </c>
      <c r="E26938">
        <f t="shared" si="1261"/>
        <v>-0.20632240563571713</v>
      </c>
      <c r="F26938">
        <f t="shared" si="1262"/>
        <v>4.2568935067309403E-2</v>
      </c>
    </row>
    <row r="26939" spans="2:6" x14ac:dyDescent="0.25">
      <c r="B26939">
        <v>1015.765</v>
      </c>
      <c r="C26939">
        <v>31.736000427840956</v>
      </c>
      <c r="D26939">
        <f t="shared" si="1260"/>
        <v>31.942691509195082</v>
      </c>
      <c r="E26939">
        <f t="shared" si="1261"/>
        <v>-0.20669108135412628</v>
      </c>
      <c r="F26939">
        <f t="shared" si="1262"/>
        <v>4.2721203111338049E-2</v>
      </c>
    </row>
    <row r="26940" spans="2:6" x14ac:dyDescent="0.25">
      <c r="B26940">
        <v>1015.8016666666666</v>
      </c>
      <c r="C26940">
        <v>31.736147037152382</v>
      </c>
      <c r="D26940">
        <f t="shared" si="1260"/>
        <v>31.943184836423157</v>
      </c>
      <c r="E26940">
        <f t="shared" si="1261"/>
        <v>-0.20703779927077548</v>
      </c>
      <c r="F26940">
        <f t="shared" si="1262"/>
        <v>4.2864650326885918E-2</v>
      </c>
    </row>
    <row r="26941" spans="2:6" x14ac:dyDescent="0.25">
      <c r="B26941">
        <v>1015.8383333333334</v>
      </c>
      <c r="C26941">
        <v>31.736292696685044</v>
      </c>
      <c r="D26941">
        <f t="shared" si="1260"/>
        <v>31.943678121327448</v>
      </c>
      <c r="E26941">
        <f t="shared" si="1261"/>
        <v>-0.20738542464240339</v>
      </c>
      <c r="F26941">
        <f t="shared" si="1262"/>
        <v>4.3008714354109974E-2</v>
      </c>
    </row>
    <row r="26942" spans="2:6" x14ac:dyDescent="0.25">
      <c r="B26942">
        <v>1015.875</v>
      </c>
      <c r="C26942">
        <v>31.7364453399144</v>
      </c>
      <c r="D26942">
        <f t="shared" si="1260"/>
        <v>31.944171363910712</v>
      </c>
      <c r="E26942">
        <f t="shared" si="1261"/>
        <v>-0.20772602399631168</v>
      </c>
      <c r="F26942">
        <f t="shared" si="1262"/>
        <v>4.3150101045316254E-2</v>
      </c>
    </row>
    <row r="26943" spans="2:6" x14ac:dyDescent="0.25">
      <c r="B26943">
        <v>1015.9133333333334</v>
      </c>
      <c r="C26943">
        <v>31.736590535516665</v>
      </c>
      <c r="D26943">
        <f t="shared" si="1260"/>
        <v>31.944686981364065</v>
      </c>
      <c r="E26943">
        <f t="shared" si="1261"/>
        <v>-0.20809644584739928</v>
      </c>
      <c r="F26943">
        <f t="shared" si="1262"/>
        <v>4.3304130774319584E-2</v>
      </c>
    </row>
    <row r="26944" spans="2:6" x14ac:dyDescent="0.25">
      <c r="B26944">
        <v>1015.95</v>
      </c>
      <c r="C26944">
        <v>31.736737013320262</v>
      </c>
      <c r="D26944">
        <f t="shared" si="1260"/>
        <v>31.945180137390103</v>
      </c>
      <c r="E26944">
        <f t="shared" si="1261"/>
        <v>-0.20844312406984145</v>
      </c>
      <c r="F26944">
        <f t="shared" si="1262"/>
        <v>4.3448535971995314E-2</v>
      </c>
    </row>
    <row r="26945" spans="2:6" x14ac:dyDescent="0.25">
      <c r="B26945">
        <v>1015.9866666666666</v>
      </c>
      <c r="C26945">
        <v>31.736891027585152</v>
      </c>
      <c r="D26945">
        <f t="shared" si="1260"/>
        <v>31.945673251103411</v>
      </c>
      <c r="E26945">
        <f t="shared" si="1261"/>
        <v>-0.20878222351825926</v>
      </c>
      <c r="F26945">
        <f t="shared" si="1262"/>
        <v>4.3590016857228367E-2</v>
      </c>
    </row>
    <row r="26946" spans="2:6" x14ac:dyDescent="0.25">
      <c r="B26946">
        <v>1016.025</v>
      </c>
      <c r="C26946">
        <v>31.737036025925672</v>
      </c>
      <c r="D26946">
        <f t="shared" si="1260"/>
        <v>31.946188733838007</v>
      </c>
      <c r="E26946">
        <f t="shared" si="1261"/>
        <v>-0.20915270791233453</v>
      </c>
      <c r="F26946">
        <f t="shared" si="1262"/>
        <v>4.3744855227062326E-2</v>
      </c>
    </row>
    <row r="26947" spans="2:6" x14ac:dyDescent="0.25">
      <c r="B26947">
        <v>1016.0616666666666</v>
      </c>
      <c r="C26947">
        <v>31.73718146993161</v>
      </c>
      <c r="D26947">
        <f t="shared" si="1260"/>
        <v>31.946681761011153</v>
      </c>
      <c r="E26947">
        <f t="shared" si="1261"/>
        <v>-0.20950029107954293</v>
      </c>
      <c r="F26947">
        <f t="shared" si="1262"/>
        <v>4.3890371962413216E-2</v>
      </c>
    </row>
    <row r="26948" spans="2:6" x14ac:dyDescent="0.25">
      <c r="B26948">
        <v>1016.0983333333334</v>
      </c>
      <c r="C26948">
        <v>31.737333486838327</v>
      </c>
      <c r="D26948">
        <f t="shared" si="1260"/>
        <v>31.947174745879948</v>
      </c>
      <c r="E26948">
        <f t="shared" si="1261"/>
        <v>-0.20984125904162099</v>
      </c>
      <c r="F26948">
        <f t="shared" si="1262"/>
        <v>4.4033353996172683E-2</v>
      </c>
    </row>
    <row r="26949" spans="2:6" x14ac:dyDescent="0.25">
      <c r="B26949">
        <v>1016.1366666666667</v>
      </c>
      <c r="C26949">
        <v>31.737478112573335</v>
      </c>
      <c r="D26949">
        <f t="shared" ref="D26949:D27012" si="1263">$I$6*(1-EXP(-$I$5*B26949^$I$7))</f>
        <v>31.947690093922354</v>
      </c>
      <c r="E26949">
        <f t="shared" ref="E26949:E27012" si="1264">C26949-D26949</f>
        <v>-0.21021198134901908</v>
      </c>
      <c r="F26949">
        <f t="shared" si="1262"/>
        <v>4.4189077102680344E-2</v>
      </c>
    </row>
    <row r="26950" spans="2:6" x14ac:dyDescent="0.25">
      <c r="B26950">
        <v>1016.1733333333334</v>
      </c>
      <c r="C26950">
        <v>31.737622208624028</v>
      </c>
      <c r="D26950">
        <f t="shared" si="1263"/>
        <v>31.948182992268002</v>
      </c>
      <c r="E26950">
        <f t="shared" si="1264"/>
        <v>-0.21056078364397379</v>
      </c>
      <c r="F26950">
        <f t="shared" ref="F26950:F27013" si="1265">E26950^2</f>
        <v>4.4335843608764344E-2</v>
      </c>
    </row>
    <row r="26951" spans="2:6" x14ac:dyDescent="0.25">
      <c r="B26951">
        <v>1016.2099999999999</v>
      </c>
      <c r="C26951">
        <v>31.737772942333148</v>
      </c>
      <c r="D26951">
        <f t="shared" si="1263"/>
        <v>31.948675848317624</v>
      </c>
      <c r="E26951">
        <f t="shared" si="1264"/>
        <v>-0.21090290598447581</v>
      </c>
      <c r="F26951">
        <f t="shared" si="1265"/>
        <v>4.4480035752696642E-2</v>
      </c>
    </row>
    <row r="26952" spans="2:6" x14ac:dyDescent="0.25">
      <c r="B26952">
        <v>1016.2483333333333</v>
      </c>
      <c r="C26952">
        <v>31.73791897447132</v>
      </c>
      <c r="D26952">
        <f t="shared" si="1263"/>
        <v>31.949191061694385</v>
      </c>
      <c r="E26952">
        <f t="shared" si="1264"/>
        <v>-0.21127208722306534</v>
      </c>
      <c r="F26952">
        <f t="shared" si="1265"/>
        <v>4.4635894839590531E-2</v>
      </c>
    </row>
    <row r="26953" spans="2:6" x14ac:dyDescent="0.25">
      <c r="B26953">
        <v>1016.285</v>
      </c>
      <c r="C26953">
        <v>31.73806366961324</v>
      </c>
      <c r="D26953">
        <f t="shared" si="1263"/>
        <v>31.949683831237945</v>
      </c>
      <c r="E26953">
        <f t="shared" si="1264"/>
        <v>-0.21162016162470465</v>
      </c>
      <c r="F26953">
        <f t="shared" si="1265"/>
        <v>4.478309280606612E-2</v>
      </c>
    </row>
    <row r="26954" spans="2:6" x14ac:dyDescent="0.25">
      <c r="B26954">
        <v>1016.3216666666667</v>
      </c>
      <c r="C26954">
        <v>31.738208803114581</v>
      </c>
      <c r="D26954">
        <f t="shared" si="1263"/>
        <v>31.950176558493816</v>
      </c>
      <c r="E26954">
        <f t="shared" si="1264"/>
        <v>-0.21196775537923429</v>
      </c>
      <c r="F26954">
        <f t="shared" si="1265"/>
        <v>4.4930329320510907E-2</v>
      </c>
    </row>
    <row r="26955" spans="2:6" x14ac:dyDescent="0.25">
      <c r="B26955">
        <v>1016.3583333333333</v>
      </c>
      <c r="C26955">
        <v>31.738361010973332</v>
      </c>
      <c r="D26955">
        <f t="shared" si="1263"/>
        <v>31.950669243464713</v>
      </c>
      <c r="E26955">
        <f t="shared" si="1264"/>
        <v>-0.21230823249138098</v>
      </c>
      <c r="F26955">
        <f t="shared" si="1265"/>
        <v>4.5074785583614274E-2</v>
      </c>
    </row>
    <row r="26956" spans="2:6" x14ac:dyDescent="0.25">
      <c r="B26956">
        <v>1016.3966666666668</v>
      </c>
      <c r="C26956">
        <v>31.738506118903707</v>
      </c>
      <c r="D26956">
        <f t="shared" si="1263"/>
        <v>31.951184277998308</v>
      </c>
      <c r="E26956">
        <f t="shared" si="1264"/>
        <v>-0.21267815909460097</v>
      </c>
      <c r="F26956">
        <f t="shared" si="1265"/>
        <v>4.5231999355868399E-2</v>
      </c>
    </row>
    <row r="26957" spans="2:6" x14ac:dyDescent="0.25">
      <c r="B26957">
        <v>1016.4333333333333</v>
      </c>
      <c r="C26957">
        <v>31.738652085287967</v>
      </c>
      <c r="D26957">
        <f t="shared" si="1263"/>
        <v>31.951676876485813</v>
      </c>
      <c r="E26957">
        <f t="shared" si="1264"/>
        <v>-0.21302479119784579</v>
      </c>
      <c r="F26957">
        <f t="shared" si="1265"/>
        <v>4.5379561664885798E-2</v>
      </c>
    </row>
    <row r="26958" spans="2:6" x14ac:dyDescent="0.25">
      <c r="B26958">
        <v>1016.4699999999999</v>
      </c>
      <c r="C26958">
        <v>31.738803705014472</v>
      </c>
      <c r="D26958">
        <f t="shared" si="1263"/>
        <v>31.952169432696685</v>
      </c>
      <c r="E26958">
        <f t="shared" si="1264"/>
        <v>-0.21336572768221274</v>
      </c>
      <c r="F26958">
        <f t="shared" si="1265"/>
        <v>4.5524933749360161E-2</v>
      </c>
    </row>
    <row r="26959" spans="2:6" x14ac:dyDescent="0.25">
      <c r="B26959">
        <v>1016.5083333333333</v>
      </c>
      <c r="C26959">
        <v>31.738948305178507</v>
      </c>
      <c r="D26959">
        <f t="shared" si="1263"/>
        <v>31.952684332626443</v>
      </c>
      <c r="E26959">
        <f t="shared" si="1264"/>
        <v>-0.21373602744793629</v>
      </c>
      <c r="F26959">
        <f t="shared" si="1265"/>
        <v>4.5683089429224978E-2</v>
      </c>
    </row>
    <row r="26960" spans="2:6" x14ac:dyDescent="0.25">
      <c r="B26960">
        <v>1016.545</v>
      </c>
      <c r="C26960">
        <v>31.739092938219507</v>
      </c>
      <c r="D26960">
        <f t="shared" si="1263"/>
        <v>31.953176802370951</v>
      </c>
      <c r="E26960">
        <f t="shared" si="1264"/>
        <v>-0.2140838641514442</v>
      </c>
      <c r="F26960">
        <f t="shared" si="1265"/>
        <v>4.5831900890014016E-2</v>
      </c>
    </row>
    <row r="26961" spans="2:6" x14ac:dyDescent="0.25">
      <c r="B26961">
        <v>1016.5816666666667</v>
      </c>
      <c r="C26961">
        <v>31.739244523574648</v>
      </c>
      <c r="D26961">
        <f t="shared" si="1263"/>
        <v>31.953669229847169</v>
      </c>
      <c r="E26961">
        <f t="shared" si="1264"/>
        <v>-0.21442470627252064</v>
      </c>
      <c r="F26961">
        <f t="shared" si="1265"/>
        <v>4.5977954660056754E-2</v>
      </c>
    </row>
    <row r="26962" spans="2:6" x14ac:dyDescent="0.25">
      <c r="B26962">
        <v>1016.62</v>
      </c>
      <c r="C26962">
        <v>31.739390205025277</v>
      </c>
      <c r="D26962">
        <f t="shared" si="1263"/>
        <v>31.954183995199628</v>
      </c>
      <c r="E26962">
        <f t="shared" si="1264"/>
        <v>-0.21479379017435107</v>
      </c>
      <c r="F26962">
        <f t="shared" si="1265"/>
        <v>4.6136372297463153E-2</v>
      </c>
    </row>
    <row r="26963" spans="2:6" x14ac:dyDescent="0.25">
      <c r="B26963">
        <v>1016.6566666666666</v>
      </c>
      <c r="C26963">
        <v>31.739535996065765</v>
      </c>
      <c r="D26963">
        <f t="shared" si="1263"/>
        <v>31.954676336226534</v>
      </c>
      <c r="E26963">
        <f t="shared" si="1264"/>
        <v>-0.21514034016076877</v>
      </c>
      <c r="F26963">
        <f t="shared" si="1265"/>
        <v>4.6285365964491294E-2</v>
      </c>
    </row>
    <row r="26964" spans="2:6" x14ac:dyDescent="0.25">
      <c r="B26964">
        <v>1016.6933333333333</v>
      </c>
      <c r="C26964">
        <v>31.739680720431643</v>
      </c>
      <c r="D26964">
        <f t="shared" si="1263"/>
        <v>31.955168634993509</v>
      </c>
      <c r="E26964">
        <f t="shared" si="1264"/>
        <v>-0.21548791456186578</v>
      </c>
      <c r="F26964">
        <f t="shared" si="1265"/>
        <v>4.6435041322221968E-2</v>
      </c>
    </row>
    <row r="26965" spans="2:6" x14ac:dyDescent="0.25">
      <c r="B26965">
        <v>1016.73</v>
      </c>
      <c r="C26965">
        <v>31.739832202672694</v>
      </c>
      <c r="D26965">
        <f t="shared" si="1263"/>
        <v>31.955660891503289</v>
      </c>
      <c r="E26965">
        <f t="shared" si="1264"/>
        <v>-0.21582868883059447</v>
      </c>
      <c r="F26965">
        <f t="shared" si="1265"/>
        <v>4.6582022922333578E-2</v>
      </c>
    </row>
    <row r="26966" spans="2:6" x14ac:dyDescent="0.25">
      <c r="B26966">
        <v>1016.7683333333333</v>
      </c>
      <c r="C26966">
        <v>31.739977990060186</v>
      </c>
      <c r="D26966">
        <f t="shared" si="1263"/>
        <v>31.956175478129889</v>
      </c>
      <c r="E26966">
        <f t="shared" si="1264"/>
        <v>-0.21619748806970307</v>
      </c>
      <c r="F26966">
        <f t="shared" si="1265"/>
        <v>4.6741353847649401E-2</v>
      </c>
    </row>
    <row r="26967" spans="2:6" x14ac:dyDescent="0.25">
      <c r="B26967">
        <v>1016.8050000000001</v>
      </c>
      <c r="C26967">
        <v>31.740124818551333</v>
      </c>
      <c r="D26967">
        <f t="shared" si="1263"/>
        <v>31.956667648212999</v>
      </c>
      <c r="E26967">
        <f t="shared" si="1264"/>
        <v>-0.21654282966166605</v>
      </c>
      <c r="F26967">
        <f t="shared" si="1265"/>
        <v>4.6890797077881317E-2</v>
      </c>
    </row>
    <row r="26968" spans="2:6" x14ac:dyDescent="0.25">
      <c r="B26968">
        <v>1016.8416666666667</v>
      </c>
      <c r="C26968">
        <v>31.740272458007418</v>
      </c>
      <c r="D26968">
        <f t="shared" si="1263"/>
        <v>31.957159776047224</v>
      </c>
      <c r="E26968">
        <f t="shared" si="1264"/>
        <v>-0.21688731803980588</v>
      </c>
      <c r="F26968">
        <f t="shared" si="1265"/>
        <v>4.7040108726499906E-2</v>
      </c>
    </row>
    <row r="26969" spans="2:6" x14ac:dyDescent="0.25">
      <c r="B26969">
        <v>1016.8783333333333</v>
      </c>
      <c r="C26969">
        <v>31.740424761342169</v>
      </c>
      <c r="D26969">
        <f t="shared" si="1263"/>
        <v>31.957651861635327</v>
      </c>
      <c r="E26969">
        <f t="shared" si="1264"/>
        <v>-0.21722710029315806</v>
      </c>
      <c r="F26969">
        <f t="shared" si="1265"/>
        <v>4.7187613101773752E-2</v>
      </c>
    </row>
    <row r="26970" spans="2:6" x14ac:dyDescent="0.25">
      <c r="B26970">
        <v>1016.9166666666666</v>
      </c>
      <c r="C26970">
        <v>31.740568923146778</v>
      </c>
      <c r="D26970">
        <f t="shared" si="1263"/>
        <v>31.958166269582936</v>
      </c>
      <c r="E26970">
        <f t="shared" si="1264"/>
        <v>-0.21759734643615758</v>
      </c>
      <c r="F26970">
        <f t="shared" si="1265"/>
        <v>4.7348605176057178E-2</v>
      </c>
    </row>
    <row r="26971" spans="2:6" x14ac:dyDescent="0.25">
      <c r="B26971">
        <v>1016.9533333333333</v>
      </c>
      <c r="C26971">
        <v>31.740712829241723</v>
      </c>
      <c r="D26971">
        <f t="shared" si="1263"/>
        <v>31.958658268767</v>
      </c>
      <c r="E26971">
        <f t="shared" si="1264"/>
        <v>-0.2179454395252769</v>
      </c>
      <c r="F26971">
        <f t="shared" si="1265"/>
        <v>4.7500214609866129E-2</v>
      </c>
    </row>
    <row r="26972" spans="2:6" x14ac:dyDescent="0.25">
      <c r="B26972">
        <v>1016.99</v>
      </c>
      <c r="C26972">
        <v>31.740855960901673</v>
      </c>
      <c r="D26972">
        <f t="shared" si="1263"/>
        <v>31.959150225713287</v>
      </c>
      <c r="E26972">
        <f t="shared" si="1264"/>
        <v>-0.21829426481161462</v>
      </c>
      <c r="F26972">
        <f t="shared" si="1265"/>
        <v>4.7652386049643329E-2</v>
      </c>
    </row>
    <row r="26973" spans="2:6" x14ac:dyDescent="0.25">
      <c r="B26973">
        <v>1017.0266666666666</v>
      </c>
      <c r="C26973">
        <v>31.741007622637625</v>
      </c>
      <c r="D26973">
        <f t="shared" si="1263"/>
        <v>31.959642140424499</v>
      </c>
      <c r="E26973">
        <f t="shared" si="1264"/>
        <v>-0.21863451778687448</v>
      </c>
      <c r="F26973">
        <f t="shared" si="1265"/>
        <v>4.7801052367899131E-2</v>
      </c>
    </row>
    <row r="26974" spans="2:6" x14ac:dyDescent="0.25">
      <c r="B26974">
        <v>1017.0650000000001</v>
      </c>
      <c r="C26974">
        <v>31.741153399066128</v>
      </c>
      <c r="D26974">
        <f t="shared" si="1263"/>
        <v>31.960156369739927</v>
      </c>
      <c r="E26974">
        <f t="shared" si="1264"/>
        <v>-0.21900297067379881</v>
      </c>
      <c r="F26974">
        <f t="shared" si="1265"/>
        <v>4.7962301163948784E-2</v>
      </c>
    </row>
    <row r="26975" spans="2:6" x14ac:dyDescent="0.25">
      <c r="B26975">
        <v>1017.1016666666667</v>
      </c>
      <c r="C26975">
        <v>31.741298342611724</v>
      </c>
      <c r="D26975">
        <f t="shared" si="1263"/>
        <v>31.960648198069769</v>
      </c>
      <c r="E26975">
        <f t="shared" si="1264"/>
        <v>-0.21934985545804508</v>
      </c>
      <c r="F26975">
        <f t="shared" si="1265"/>
        <v>4.8114359089465271E-2</v>
      </c>
    </row>
    <row r="26976" spans="2:6" x14ac:dyDescent="0.25">
      <c r="B26976">
        <v>1017.1383333333334</v>
      </c>
      <c r="C26976">
        <v>31.741451615982765</v>
      </c>
      <c r="D26976">
        <f t="shared" si="1263"/>
        <v>31.961139984172878</v>
      </c>
      <c r="E26976">
        <f t="shared" si="1264"/>
        <v>-0.21968836819011273</v>
      </c>
      <c r="F26976">
        <f t="shared" si="1265"/>
        <v>4.8262979118034531E-2</v>
      </c>
    </row>
    <row r="26977" spans="2:6" x14ac:dyDescent="0.25">
      <c r="B26977">
        <v>1017.1766666666666</v>
      </c>
      <c r="C26977">
        <v>31.741598915710291</v>
      </c>
      <c r="D26977">
        <f t="shared" si="1263"/>
        <v>31.961654079043285</v>
      </c>
      <c r="E26977">
        <f t="shared" si="1264"/>
        <v>-0.22005516333299369</v>
      </c>
      <c r="F26977">
        <f t="shared" si="1265"/>
        <v>4.8424274909510526E-2</v>
      </c>
    </row>
    <row r="26978" spans="2:6" x14ac:dyDescent="0.25">
      <c r="B26978">
        <v>1017.2133333333334</v>
      </c>
      <c r="C26978">
        <v>31.74174447661208</v>
      </c>
      <c r="D26978">
        <f t="shared" si="1263"/>
        <v>31.962145778782062</v>
      </c>
      <c r="E26978">
        <f t="shared" si="1264"/>
        <v>-0.22040130216998222</v>
      </c>
      <c r="F26978">
        <f t="shared" si="1265"/>
        <v>4.8576733998223806E-2</v>
      </c>
    </row>
    <row r="26979" spans="2:6" x14ac:dyDescent="0.25">
      <c r="B26979">
        <v>1017.25</v>
      </c>
      <c r="C26979">
        <v>31.741895378358976</v>
      </c>
      <c r="D26979">
        <f t="shared" si="1263"/>
        <v>31.96263743630244</v>
      </c>
      <c r="E26979">
        <f t="shared" si="1264"/>
        <v>-0.22074205794346469</v>
      </c>
      <c r="F26979">
        <f t="shared" si="1265"/>
        <v>4.8727056145115924E-2</v>
      </c>
    </row>
    <row r="26980" spans="2:6" x14ac:dyDescent="0.25">
      <c r="B26980">
        <v>1017.2883333333334</v>
      </c>
      <c r="C26980">
        <v>31.742039452491692</v>
      </c>
      <c r="D26980">
        <f t="shared" si="1263"/>
        <v>31.963151396754377</v>
      </c>
      <c r="E26980">
        <f t="shared" si="1264"/>
        <v>-0.22111194426268455</v>
      </c>
      <c r="F26980">
        <f t="shared" si="1265"/>
        <v>4.889049189562452E-2</v>
      </c>
    </row>
    <row r="26981" spans="2:6" x14ac:dyDescent="0.25">
      <c r="B26981">
        <v>1017.325</v>
      </c>
      <c r="C26981">
        <v>31.742184516586132</v>
      </c>
      <c r="D26981">
        <f t="shared" si="1263"/>
        <v>31.963642967927466</v>
      </c>
      <c r="E26981">
        <f t="shared" si="1264"/>
        <v>-0.22145845134133424</v>
      </c>
      <c r="F26981">
        <f t="shared" si="1265"/>
        <v>4.9043845670502108E-2</v>
      </c>
    </row>
    <row r="26982" spans="2:6" x14ac:dyDescent="0.25">
      <c r="B26982">
        <v>1017.3616666666666</v>
      </c>
      <c r="C26982">
        <v>31.742329905797142</v>
      </c>
      <c r="D26982">
        <f t="shared" si="1263"/>
        <v>31.964134496890505</v>
      </c>
      <c r="E26982">
        <f t="shared" si="1264"/>
        <v>-0.22180459109336326</v>
      </c>
      <c r="F26982">
        <f t="shared" si="1265"/>
        <v>4.9197276630094079E-2</v>
      </c>
    </row>
    <row r="26983" spans="2:6" x14ac:dyDescent="0.25">
      <c r="B26983">
        <v>1017.3983333333333</v>
      </c>
      <c r="C26983">
        <v>31.742481930341942</v>
      </c>
      <c r="D26983">
        <f t="shared" si="1263"/>
        <v>31.964625983646201</v>
      </c>
      <c r="E26983">
        <f t="shared" si="1264"/>
        <v>-0.2221440533042589</v>
      </c>
      <c r="F26983">
        <f t="shared" si="1265"/>
        <v>4.9347980418445424E-2</v>
      </c>
    </row>
    <row r="26984" spans="2:6" x14ac:dyDescent="0.25">
      <c r="B26984">
        <v>1017.4366666666666</v>
      </c>
      <c r="C26984">
        <v>31.742627911338186</v>
      </c>
      <c r="D26984">
        <f t="shared" si="1263"/>
        <v>31.965139765583274</v>
      </c>
      <c r="E26984">
        <f t="shared" si="1264"/>
        <v>-0.2225118542450879</v>
      </c>
      <c r="F26984">
        <f t="shared" si="1265"/>
        <v>4.9511525279587243E-2</v>
      </c>
    </row>
    <row r="26985" spans="2:6" x14ac:dyDescent="0.25">
      <c r="B26985">
        <v>1017.4733333333334</v>
      </c>
      <c r="C26985">
        <v>31.742773322467173</v>
      </c>
      <c r="D26985">
        <f t="shared" si="1263"/>
        <v>31.965631166014322</v>
      </c>
      <c r="E26985">
        <f t="shared" si="1264"/>
        <v>-0.22285784354714977</v>
      </c>
      <c r="F26985">
        <f t="shared" si="1265"/>
        <v>4.9665618430485885E-2</v>
      </c>
    </row>
    <row r="26986" spans="2:6" x14ac:dyDescent="0.25">
      <c r="B26986">
        <v>1017.51</v>
      </c>
      <c r="C26986">
        <v>31.742925755649296</v>
      </c>
      <c r="D26986">
        <f t="shared" si="1263"/>
        <v>31.966122524246384</v>
      </c>
      <c r="E26986">
        <f t="shared" si="1264"/>
        <v>-0.22319676859708792</v>
      </c>
      <c r="F26986">
        <f t="shared" si="1265"/>
        <v>4.9816797512182015E-2</v>
      </c>
    </row>
    <row r="26987" spans="2:6" x14ac:dyDescent="0.25">
      <c r="B26987">
        <v>1017.5483333333334</v>
      </c>
      <c r="C26987">
        <v>31.743071462670898</v>
      </c>
      <c r="D26987">
        <f t="shared" si="1263"/>
        <v>31.966636171826735</v>
      </c>
      <c r="E26987">
        <f t="shared" si="1264"/>
        <v>-0.2235647091558377</v>
      </c>
      <c r="F26987">
        <f t="shared" si="1265"/>
        <v>4.9981179179934304E-2</v>
      </c>
    </row>
    <row r="26988" spans="2:6" x14ac:dyDescent="0.25">
      <c r="B26988">
        <v>1017.5849999999999</v>
      </c>
      <c r="C26988">
        <v>31.743216183383787</v>
      </c>
      <c r="D26988">
        <f t="shared" si="1263"/>
        <v>31.967127443751192</v>
      </c>
      <c r="E26988">
        <f t="shared" si="1264"/>
        <v>-0.22391126036740516</v>
      </c>
      <c r="F26988">
        <f t="shared" si="1265"/>
        <v>5.0136252519319906E-2</v>
      </c>
    </row>
    <row r="26989" spans="2:6" x14ac:dyDescent="0.25">
      <c r="B26989">
        <v>1017.6216666666667</v>
      </c>
      <c r="C26989">
        <v>31.743366875083446</v>
      </c>
      <c r="D26989">
        <f t="shared" si="1263"/>
        <v>31.967618673484992</v>
      </c>
      <c r="E26989">
        <f t="shared" si="1264"/>
        <v>-0.22425179840154641</v>
      </c>
      <c r="F26989">
        <f t="shared" si="1265"/>
        <v>5.0288869086327813E-2</v>
      </c>
    </row>
    <row r="26990" spans="2:6" x14ac:dyDescent="0.25">
      <c r="B26990">
        <v>1017.66</v>
      </c>
      <c r="C26990">
        <v>31.743510551039687</v>
      </c>
      <c r="D26990">
        <f t="shared" si="1263"/>
        <v>31.96813218673514</v>
      </c>
      <c r="E26990">
        <f t="shared" si="1264"/>
        <v>-0.22462163569545268</v>
      </c>
      <c r="F26990">
        <f t="shared" si="1265"/>
        <v>5.0454879222500665E-2</v>
      </c>
    </row>
    <row r="26991" spans="2:6" x14ac:dyDescent="0.25">
      <c r="B26991">
        <v>1017.6966666666667</v>
      </c>
      <c r="C26991">
        <v>31.743655264446577</v>
      </c>
      <c r="D26991">
        <f t="shared" si="1263"/>
        <v>31.968623330178389</v>
      </c>
      <c r="E26991">
        <f t="shared" si="1264"/>
        <v>-0.22496806573181161</v>
      </c>
      <c r="F26991">
        <f t="shared" si="1265"/>
        <v>5.0610630599112708E-2</v>
      </c>
    </row>
    <row r="26992" spans="2:6" x14ac:dyDescent="0.25">
      <c r="B26992">
        <v>1017.7333333333333</v>
      </c>
      <c r="C26992">
        <v>31.743800547720731</v>
      </c>
      <c r="D26992">
        <f t="shared" si="1263"/>
        <v>31.969114431439291</v>
      </c>
      <c r="E26992">
        <f t="shared" si="1264"/>
        <v>-0.22531388371855954</v>
      </c>
      <c r="F26992">
        <f t="shared" si="1265"/>
        <v>5.0766346196340566E-2</v>
      </c>
    </row>
    <row r="26993" spans="2:6" x14ac:dyDescent="0.25">
      <c r="B26993">
        <v>1017.77</v>
      </c>
      <c r="C26993">
        <v>31.743951457105705</v>
      </c>
      <c r="D26993">
        <f t="shared" si="1263"/>
        <v>31.969605490520603</v>
      </c>
      <c r="E26993">
        <f t="shared" si="1264"/>
        <v>-0.22565403341489798</v>
      </c>
      <c r="F26993">
        <f t="shared" si="1265"/>
        <v>5.0919742796411892E-2</v>
      </c>
    </row>
    <row r="26994" spans="2:6" x14ac:dyDescent="0.25">
      <c r="B26994">
        <v>1017.8083333333333</v>
      </c>
      <c r="C26994">
        <v>31.744096433528252</v>
      </c>
      <c r="D26994">
        <f t="shared" si="1263"/>
        <v>31.970118825373181</v>
      </c>
      <c r="E26994">
        <f t="shared" si="1264"/>
        <v>-0.22602239184492845</v>
      </c>
      <c r="F26994">
        <f t="shared" si="1265"/>
        <v>5.1086121615302377E-2</v>
      </c>
    </row>
    <row r="26995" spans="2:6" x14ac:dyDescent="0.25">
      <c r="B26995">
        <v>1017.8449999999999</v>
      </c>
      <c r="C26995">
        <v>31.744240872960496</v>
      </c>
      <c r="D26995">
        <f t="shared" si="1263"/>
        <v>31.970609798186555</v>
      </c>
      <c r="E26995">
        <f t="shared" si="1264"/>
        <v>-0.22636892522605834</v>
      </c>
      <c r="F26995">
        <f t="shared" si="1265"/>
        <v>5.1242890308000791E-2</v>
      </c>
    </row>
    <row r="26996" spans="2:6" x14ac:dyDescent="0.25">
      <c r="B26996">
        <v>1017.8816666666667</v>
      </c>
      <c r="C26996">
        <v>31.744392679819992</v>
      </c>
      <c r="D26996">
        <f t="shared" si="1263"/>
        <v>31.971100728828688</v>
      </c>
      <c r="E26996">
        <f t="shared" si="1264"/>
        <v>-0.22670804900869612</v>
      </c>
      <c r="F26996">
        <f t="shared" si="1265"/>
        <v>5.1396539485329365E-2</v>
      </c>
    </row>
    <row r="26997" spans="2:6" x14ac:dyDescent="0.25">
      <c r="B26997">
        <v>1017.92</v>
      </c>
      <c r="C26997">
        <v>31.744538394147582</v>
      </c>
      <c r="D26997">
        <f t="shared" si="1263"/>
        <v>31.971613929412829</v>
      </c>
      <c r="E26997">
        <f t="shared" si="1264"/>
        <v>-0.22707553526524649</v>
      </c>
      <c r="F26997">
        <f t="shared" si="1265"/>
        <v>5.1563298715998199E-2</v>
      </c>
    </row>
    <row r="26998" spans="2:6" x14ac:dyDescent="0.25">
      <c r="B26998">
        <v>1017.9566666666667</v>
      </c>
      <c r="C26998">
        <v>31.744683790664592</v>
      </c>
      <c r="D26998">
        <f t="shared" si="1263"/>
        <v>31.972104773804052</v>
      </c>
      <c r="E26998">
        <f t="shared" si="1264"/>
        <v>-0.22742098313946002</v>
      </c>
      <c r="F26998">
        <f t="shared" si="1265"/>
        <v>5.1720303572118556E-2</v>
      </c>
    </row>
    <row r="26999" spans="2:6" x14ac:dyDescent="0.25">
      <c r="B26999">
        <v>1017.9933333333333</v>
      </c>
      <c r="C26999">
        <v>31.744836697407738</v>
      </c>
      <c r="D26999">
        <f t="shared" si="1263"/>
        <v>31.972595576032354</v>
      </c>
      <c r="E26999">
        <f t="shared" si="1264"/>
        <v>-0.2277588786246163</v>
      </c>
      <c r="F26999">
        <f t="shared" si="1265"/>
        <v>5.1874106792342702E-2</v>
      </c>
    </row>
    <row r="27000" spans="2:6" x14ac:dyDescent="0.25">
      <c r="B27000">
        <v>1018.0316666666666</v>
      </c>
      <c r="C27000">
        <v>31.7449816665243</v>
      </c>
      <c r="D27000">
        <f t="shared" si="1263"/>
        <v>31.973108642374605</v>
      </c>
      <c r="E27000">
        <f t="shared" si="1264"/>
        <v>-0.22812697585030506</v>
      </c>
      <c r="F27000">
        <f t="shared" si="1265"/>
        <v>5.204191711060567E-2</v>
      </c>
    </row>
    <row r="27001" spans="2:6" x14ac:dyDescent="0.25">
      <c r="B27001">
        <v>1018.0683333333333</v>
      </c>
      <c r="C27001">
        <v>31.745125711433065</v>
      </c>
      <c r="D27001">
        <f t="shared" si="1263"/>
        <v>31.973599358369047</v>
      </c>
      <c r="E27001">
        <f t="shared" si="1264"/>
        <v>-0.22847364693598138</v>
      </c>
      <c r="F27001">
        <f t="shared" si="1265"/>
        <v>5.2200207344227471E-2</v>
      </c>
    </row>
    <row r="27002" spans="2:6" x14ac:dyDescent="0.25">
      <c r="B27002">
        <v>1018.105</v>
      </c>
      <c r="C27002">
        <v>31.745269971868545</v>
      </c>
      <c r="D27002">
        <f t="shared" si="1263"/>
        <v>31.974090032208906</v>
      </c>
      <c r="E27002">
        <f t="shared" si="1264"/>
        <v>-0.22882006034036095</v>
      </c>
      <c r="F27002">
        <f t="shared" si="1265"/>
        <v>5.2358620014166427E-2</v>
      </c>
    </row>
    <row r="27003" spans="2:6" x14ac:dyDescent="0.25">
      <c r="B27003">
        <v>1018.1416666666667</v>
      </c>
      <c r="C27003">
        <v>31.745420949996252</v>
      </c>
      <c r="D27003">
        <f t="shared" si="1263"/>
        <v>31.974580663896884</v>
      </c>
      <c r="E27003">
        <f t="shared" si="1264"/>
        <v>-0.22915971390063206</v>
      </c>
      <c r="F27003">
        <f t="shared" si="1265"/>
        <v>5.2514174475019534E-2</v>
      </c>
    </row>
    <row r="27004" spans="2:6" x14ac:dyDescent="0.25">
      <c r="B27004">
        <v>1018.1800000000001</v>
      </c>
      <c r="C27004">
        <v>31.7455648487852</v>
      </c>
      <c r="D27004">
        <f t="shared" si="1263"/>
        <v>31.975093551958793</v>
      </c>
      <c r="E27004">
        <f t="shared" si="1264"/>
        <v>-0.22952870317359242</v>
      </c>
      <c r="F27004">
        <f t="shared" si="1265"/>
        <v>5.2683425580551092E-2</v>
      </c>
    </row>
    <row r="27005" spans="2:6" x14ac:dyDescent="0.25">
      <c r="B27005">
        <v>1018.2166666666667</v>
      </c>
      <c r="C27005">
        <v>31.745707805101379</v>
      </c>
      <c r="D27005">
        <f t="shared" si="1263"/>
        <v>31.975584097435569</v>
      </c>
      <c r="E27005">
        <f t="shared" si="1264"/>
        <v>-0.22987629233418971</v>
      </c>
      <c r="F27005">
        <f t="shared" si="1265"/>
        <v>5.2843109777313851E-2</v>
      </c>
    </row>
    <row r="27006" spans="2:6" x14ac:dyDescent="0.25">
      <c r="B27006">
        <v>1018.2533333333333</v>
      </c>
      <c r="C27006">
        <v>31.745857817011835</v>
      </c>
      <c r="D27006">
        <f t="shared" si="1263"/>
        <v>31.97607460076879</v>
      </c>
      <c r="E27006">
        <f t="shared" si="1264"/>
        <v>-0.23021678375695487</v>
      </c>
      <c r="F27006">
        <f t="shared" si="1265"/>
        <v>5.2999767523396517E-2</v>
      </c>
    </row>
    <row r="27007" spans="2:6" x14ac:dyDescent="0.25">
      <c r="B27007">
        <v>1018.2916666666666</v>
      </c>
      <c r="C27007">
        <v>31.746002176078186</v>
      </c>
      <c r="D27007">
        <f t="shared" si="1263"/>
        <v>31.976587354650533</v>
      </c>
      <c r="E27007">
        <f t="shared" si="1264"/>
        <v>-0.23058517857234762</v>
      </c>
      <c r="F27007">
        <f t="shared" si="1265"/>
        <v>5.3169524577241438E-2</v>
      </c>
    </row>
    <row r="27008" spans="2:6" x14ac:dyDescent="0.25">
      <c r="B27008">
        <v>1018.3283333333333</v>
      </c>
      <c r="C27008">
        <v>31.746145815504477</v>
      </c>
      <c r="D27008">
        <f t="shared" si="1263"/>
        <v>31.977077771789595</v>
      </c>
      <c r="E27008">
        <f t="shared" si="1264"/>
        <v>-0.23093195628511864</v>
      </c>
      <c r="F27008">
        <f t="shared" si="1265"/>
        <v>5.3329568433671946E-2</v>
      </c>
    </row>
    <row r="27009" spans="2:6" x14ac:dyDescent="0.25">
      <c r="B27009">
        <v>1018.365</v>
      </c>
      <c r="C27009">
        <v>31.746296625594397</v>
      </c>
      <c r="D27009">
        <f t="shared" si="1263"/>
        <v>31.977568146793413</v>
      </c>
      <c r="E27009">
        <f t="shared" si="1264"/>
        <v>-0.23127152119901595</v>
      </c>
      <c r="F27009">
        <f t="shared" si="1265"/>
        <v>5.3486516517706882E-2</v>
      </c>
    </row>
    <row r="27010" spans="2:6" x14ac:dyDescent="0.25">
      <c r="B27010">
        <v>1018.4033333333333</v>
      </c>
      <c r="C27010">
        <v>31.746441459550134</v>
      </c>
      <c r="D27010">
        <f t="shared" si="1263"/>
        <v>31.978080766521536</v>
      </c>
      <c r="E27010">
        <f t="shared" si="1264"/>
        <v>-0.23163930697140245</v>
      </c>
      <c r="F27010">
        <f t="shared" si="1265"/>
        <v>5.3656768534191615E-2</v>
      </c>
    </row>
    <row r="27011" spans="2:6" x14ac:dyDescent="0.25">
      <c r="B27011">
        <v>1018.44</v>
      </c>
      <c r="C27011">
        <v>31.746585226831257</v>
      </c>
      <c r="D27011">
        <f t="shared" si="1263"/>
        <v>31.978571055348226</v>
      </c>
      <c r="E27011">
        <f t="shared" si="1264"/>
        <v>-0.2319858285169687</v>
      </c>
      <c r="F27011">
        <f t="shared" si="1265"/>
        <v>5.3817424632704405E-2</v>
      </c>
    </row>
    <row r="27012" spans="2:6" x14ac:dyDescent="0.25">
      <c r="B27012">
        <v>1018.4766666666667</v>
      </c>
      <c r="C27012">
        <v>31.746729976768101</v>
      </c>
      <c r="D27012">
        <f t="shared" si="1263"/>
        <v>31.979061302048045</v>
      </c>
      <c r="E27012">
        <f t="shared" si="1264"/>
        <v>-0.23233132527994371</v>
      </c>
      <c r="F27012">
        <f t="shared" si="1265"/>
        <v>5.3977844706335015E-2</v>
      </c>
    </row>
    <row r="27013" spans="2:6" x14ac:dyDescent="0.25">
      <c r="B27013">
        <v>1018.5133333333334</v>
      </c>
      <c r="C27013">
        <v>31.746881080924144</v>
      </c>
      <c r="D27013">
        <f t="shared" ref="D27013:D27076" si="1266">$I$6*(1-EXP(-$I$5*B27013^$I$7))</f>
        <v>31.9795515066237</v>
      </c>
      <c r="E27013">
        <f t="shared" ref="E27013:E27076" si="1267">C27013-D27013</f>
        <v>-0.2326704256995562</v>
      </c>
      <c r="F27013">
        <f t="shared" si="1265"/>
        <v>5.4135526995212707E-2</v>
      </c>
    </row>
    <row r="27014" spans="2:6" x14ac:dyDescent="0.25">
      <c r="B27014">
        <v>1018.5516666666666</v>
      </c>
      <c r="C27014">
        <v>31.747024705738443</v>
      </c>
      <c r="D27014">
        <f t="shared" si="1266"/>
        <v>31.980063948188736</v>
      </c>
      <c r="E27014">
        <f t="shared" si="1267"/>
        <v>-0.23303924245029251</v>
      </c>
      <c r="F27014">
        <f t="shared" ref="F27014:F27077" si="1268">E27014^2</f>
        <v>5.4307288521806212E-2</v>
      </c>
    </row>
    <row r="27015" spans="2:6" x14ac:dyDescent="0.25">
      <c r="B27015">
        <v>1018.5883333333334</v>
      </c>
      <c r="C27015">
        <v>31.747167749726508</v>
      </c>
      <c r="D27015">
        <f t="shared" si="1266"/>
        <v>31.980554066609869</v>
      </c>
      <c r="E27015">
        <f t="shared" si="1267"/>
        <v>-0.23338631688336164</v>
      </c>
      <c r="F27015">
        <f t="shared" si="1268"/>
        <v>5.4469172908380895E-2</v>
      </c>
    </row>
    <row r="27016" spans="2:6" x14ac:dyDescent="0.25">
      <c r="B27016">
        <v>1018.625</v>
      </c>
      <c r="C27016">
        <v>31.747315680259902</v>
      </c>
      <c r="D27016">
        <f t="shared" si="1266"/>
        <v>31.981044142915188</v>
      </c>
      <c r="E27016">
        <f t="shared" si="1267"/>
        <v>-0.2337284626552858</v>
      </c>
      <c r="F27016">
        <f t="shared" si="1268"/>
        <v>5.4628994255203324E-2</v>
      </c>
    </row>
    <row r="27017" spans="2:6" x14ac:dyDescent="0.25">
      <c r="B27017">
        <v>1018.6633333333334</v>
      </c>
      <c r="C27017">
        <v>31.747457865794079</v>
      </c>
      <c r="D27017">
        <f t="shared" si="1266"/>
        <v>31.981556450388311</v>
      </c>
      <c r="E27017">
        <f t="shared" si="1267"/>
        <v>-0.23409858459423205</v>
      </c>
      <c r="F27017">
        <f t="shared" si="1268"/>
        <v>5.4802147309022817E-2</v>
      </c>
    </row>
    <row r="27018" spans="2:6" x14ac:dyDescent="0.25">
      <c r="B27018">
        <v>1018.7</v>
      </c>
      <c r="C27018">
        <v>31.747601209327755</v>
      </c>
      <c r="D27018">
        <f t="shared" si="1266"/>
        <v>31.982046440556157</v>
      </c>
      <c r="E27018">
        <f t="shared" si="1267"/>
        <v>-0.23444523122840266</v>
      </c>
      <c r="F27018">
        <f t="shared" si="1268"/>
        <v>5.4964566445739188E-2</v>
      </c>
    </row>
    <row r="27019" spans="2:6" x14ac:dyDescent="0.25">
      <c r="B27019">
        <v>1018.7366666666666</v>
      </c>
      <c r="C27019">
        <v>31.74774502409781</v>
      </c>
      <c r="D27019">
        <f t="shared" si="1266"/>
        <v>31.982536388616502</v>
      </c>
      <c r="E27019">
        <f t="shared" si="1267"/>
        <v>-0.23479136451869209</v>
      </c>
      <c r="F27019">
        <f t="shared" si="1268"/>
        <v>5.5126984852549341E-2</v>
      </c>
    </row>
    <row r="27020" spans="2:6" x14ac:dyDescent="0.25">
      <c r="B27020">
        <v>1018.7733333333333</v>
      </c>
      <c r="C27020">
        <v>31.747895566854901</v>
      </c>
      <c r="D27020">
        <f t="shared" si="1266"/>
        <v>31.983026294572092</v>
      </c>
      <c r="E27020">
        <f t="shared" si="1267"/>
        <v>-0.23513072771719123</v>
      </c>
      <c r="F27020">
        <f t="shared" si="1268"/>
        <v>5.5286459116815921E-2</v>
      </c>
    </row>
    <row r="27021" spans="2:6" x14ac:dyDescent="0.25">
      <c r="B27021">
        <v>1018.8116666666666</v>
      </c>
      <c r="C27021">
        <v>31.748039385277956</v>
      </c>
      <c r="D27021">
        <f t="shared" si="1266"/>
        <v>31.983538423964148</v>
      </c>
      <c r="E27021">
        <f t="shared" si="1267"/>
        <v>-0.23549903868619282</v>
      </c>
      <c r="F27021">
        <f t="shared" si="1268"/>
        <v>5.5459797222120945E-2</v>
      </c>
    </row>
    <row r="27022" spans="2:6" x14ac:dyDescent="0.25">
      <c r="B27022">
        <v>1018.8483333333334</v>
      </c>
      <c r="C27022">
        <v>31.748183105070137</v>
      </c>
      <c r="D27022">
        <f t="shared" si="1266"/>
        <v>31.984028243804861</v>
      </c>
      <c r="E27022">
        <f t="shared" si="1267"/>
        <v>-0.23584513873472446</v>
      </c>
      <c r="F27022">
        <f t="shared" si="1268"/>
        <v>5.5622929464801428E-2</v>
      </c>
    </row>
    <row r="27023" spans="2:6" x14ac:dyDescent="0.25">
      <c r="B27023">
        <v>1018.885</v>
      </c>
      <c r="C27023">
        <v>31.748333029142664</v>
      </c>
      <c r="D27023">
        <f t="shared" si="1266"/>
        <v>31.98451802154916</v>
      </c>
      <c r="E27023">
        <f t="shared" si="1267"/>
        <v>-0.23618499240649626</v>
      </c>
      <c r="F27023">
        <f t="shared" si="1268"/>
        <v>5.57833506380567E-2</v>
      </c>
    </row>
    <row r="27024" spans="2:6" x14ac:dyDescent="0.25">
      <c r="B27024">
        <v>1018.9233333333334</v>
      </c>
      <c r="C27024">
        <v>31.74847739551501</v>
      </c>
      <c r="D27024">
        <f t="shared" si="1266"/>
        <v>31.985030016911033</v>
      </c>
      <c r="E27024">
        <f t="shared" si="1267"/>
        <v>-0.23655262139602229</v>
      </c>
      <c r="F27024">
        <f t="shared" si="1268"/>
        <v>5.5957142689329865E-2</v>
      </c>
    </row>
    <row r="27025" spans="2:6" x14ac:dyDescent="0.25">
      <c r="B27025">
        <v>1018.9599999999999</v>
      </c>
      <c r="C27025">
        <v>31.748622558240314</v>
      </c>
      <c r="D27025">
        <f t="shared" si="1266"/>
        <v>31.985519708557486</v>
      </c>
      <c r="E27025">
        <f t="shared" si="1267"/>
        <v>-0.23689715031717284</v>
      </c>
      <c r="F27025">
        <f t="shared" si="1268"/>
        <v>5.6120259828397183E-2</v>
      </c>
    </row>
    <row r="27026" spans="2:6" x14ac:dyDescent="0.25">
      <c r="B27026">
        <v>1018.9966666666667</v>
      </c>
      <c r="C27026">
        <v>31.748766942877641</v>
      </c>
      <c r="D27026">
        <f t="shared" si="1266"/>
        <v>31.986009358115844</v>
      </c>
      <c r="E27026">
        <f t="shared" si="1267"/>
        <v>-0.23724241523820311</v>
      </c>
      <c r="F27026">
        <f t="shared" si="1268"/>
        <v>5.6283963588055985E-2</v>
      </c>
    </row>
    <row r="27027" spans="2:6" x14ac:dyDescent="0.25">
      <c r="B27027">
        <v>1019.0333333333333</v>
      </c>
      <c r="C27027">
        <v>31.748917863719736</v>
      </c>
      <c r="D27027">
        <f t="shared" si="1266"/>
        <v>31.986498965588822</v>
      </c>
      <c r="E27027">
        <f t="shared" si="1267"/>
        <v>-0.2375811018690861</v>
      </c>
      <c r="F27027">
        <f t="shared" si="1268"/>
        <v>5.6444779965329067E-2</v>
      </c>
    </row>
    <row r="27028" spans="2:6" x14ac:dyDescent="0.25">
      <c r="B27028">
        <v>1019.0716666666667</v>
      </c>
      <c r="C27028">
        <v>31.749061824609598</v>
      </c>
      <c r="D27028">
        <f t="shared" si="1266"/>
        <v>31.987010782951614</v>
      </c>
      <c r="E27028">
        <f t="shared" si="1267"/>
        <v>-0.23794895834201668</v>
      </c>
      <c r="F27028">
        <f t="shared" si="1268"/>
        <v>5.6619706776050792E-2</v>
      </c>
    </row>
    <row r="27029" spans="2:6" x14ac:dyDescent="0.25">
      <c r="B27029">
        <v>1019.1083333333333</v>
      </c>
      <c r="C27029">
        <v>31.749204777272784</v>
      </c>
      <c r="D27029">
        <f t="shared" si="1266"/>
        <v>31.987500304349393</v>
      </c>
      <c r="E27029">
        <f t="shared" si="1267"/>
        <v>-0.23829552707660895</v>
      </c>
      <c r="F27029">
        <f t="shared" si="1268"/>
        <v>5.6784758224718866E-2</v>
      </c>
    </row>
    <row r="27030" spans="2:6" x14ac:dyDescent="0.25">
      <c r="B27030">
        <v>1019.145</v>
      </c>
      <c r="C27030">
        <v>31.749354411098231</v>
      </c>
      <c r="D27030">
        <f t="shared" si="1266"/>
        <v>31.98798978367013</v>
      </c>
      <c r="E27030">
        <f t="shared" si="1267"/>
        <v>-0.23863537257189904</v>
      </c>
      <c r="F27030">
        <f t="shared" si="1268"/>
        <v>5.6946841042529062E-2</v>
      </c>
    </row>
    <row r="27031" spans="2:6" x14ac:dyDescent="0.25">
      <c r="B27031">
        <v>1019.1833333333333</v>
      </c>
      <c r="C27031">
        <v>31.749497542758181</v>
      </c>
      <c r="D27031">
        <f t="shared" si="1266"/>
        <v>31.988501467064449</v>
      </c>
      <c r="E27031">
        <f t="shared" si="1267"/>
        <v>-0.23900392430626738</v>
      </c>
      <c r="F27031">
        <f t="shared" si="1268"/>
        <v>5.7122875833795987E-2</v>
      </c>
    </row>
    <row r="27032" spans="2:6" x14ac:dyDescent="0.25">
      <c r="B27032">
        <v>1019.2199999999999</v>
      </c>
      <c r="C27032">
        <v>31.749641244285392</v>
      </c>
      <c r="D27032">
        <f t="shared" si="1266"/>
        <v>31.988990860327007</v>
      </c>
      <c r="E27032">
        <f t="shared" si="1267"/>
        <v>-0.23934961604161487</v>
      </c>
      <c r="F27032">
        <f t="shared" si="1268"/>
        <v>5.7288238699268461E-2</v>
      </c>
    </row>
    <row r="27033" spans="2:6" x14ac:dyDescent="0.25">
      <c r="B27033">
        <v>1019.2566666666667</v>
      </c>
      <c r="C27033">
        <v>31.749785307459124</v>
      </c>
      <c r="D27033">
        <f t="shared" si="1266"/>
        <v>31.989480211520831</v>
      </c>
      <c r="E27033">
        <f t="shared" si="1267"/>
        <v>-0.23969490406170735</v>
      </c>
      <c r="F27033">
        <f t="shared" si="1268"/>
        <v>5.745364703315109E-2</v>
      </c>
    </row>
    <row r="27034" spans="2:6" x14ac:dyDescent="0.25">
      <c r="B27034">
        <v>1019.2933333333333</v>
      </c>
      <c r="C27034">
        <v>31.749935155150844</v>
      </c>
      <c r="D27034">
        <f t="shared" si="1266"/>
        <v>31.989969520648682</v>
      </c>
      <c r="E27034">
        <f t="shared" si="1267"/>
        <v>-0.24003436549783785</v>
      </c>
      <c r="F27034">
        <f t="shared" si="1268"/>
        <v>5.7616496619949609E-2</v>
      </c>
    </row>
    <row r="27035" spans="2:6" x14ac:dyDescent="0.25">
      <c r="B27035">
        <v>1019.3316666666667</v>
      </c>
      <c r="C27035">
        <v>31.750078695946261</v>
      </c>
      <c r="D27035">
        <f t="shared" si="1266"/>
        <v>31.990481026125895</v>
      </c>
      <c r="E27035">
        <f t="shared" si="1267"/>
        <v>-0.2404023301796343</v>
      </c>
      <c r="F27035">
        <f t="shared" si="1268"/>
        <v>5.7793280355797907E-2</v>
      </c>
    </row>
    <row r="27036" spans="2:6" x14ac:dyDescent="0.25">
      <c r="B27036">
        <v>1019.3683333333333</v>
      </c>
      <c r="C27036">
        <v>31.750222740855023</v>
      </c>
      <c r="D27036">
        <f t="shared" si="1266"/>
        <v>31.990970249218172</v>
      </c>
      <c r="E27036">
        <f t="shared" si="1267"/>
        <v>-0.24074750836314962</v>
      </c>
      <c r="F27036">
        <f t="shared" si="1268"/>
        <v>5.7959362783064794E-2</v>
      </c>
    </row>
    <row r="27037" spans="2:6" x14ac:dyDescent="0.25">
      <c r="B27037">
        <v>1019.4050000000001</v>
      </c>
      <c r="C27037">
        <v>31.750372737489322</v>
      </c>
      <c r="D27037">
        <f t="shared" si="1266"/>
        <v>31.991459430252785</v>
      </c>
      <c r="E27037">
        <f t="shared" si="1267"/>
        <v>-0.24108669276346362</v>
      </c>
      <c r="F27037">
        <f t="shared" si="1268"/>
        <v>5.8122793427624699E-2</v>
      </c>
    </row>
    <row r="27038" spans="2:6" x14ac:dyDescent="0.25">
      <c r="B27038">
        <v>1019.4433333333333</v>
      </c>
      <c r="C27038">
        <v>31.750515470972793</v>
      </c>
      <c r="D27038">
        <f t="shared" si="1266"/>
        <v>31.991970801823253</v>
      </c>
      <c r="E27038">
        <f t="shared" si="1267"/>
        <v>-0.24145533085046011</v>
      </c>
      <c r="F27038">
        <f t="shared" si="1268"/>
        <v>5.8300676796105157E-2</v>
      </c>
    </row>
    <row r="27039" spans="2:6" x14ac:dyDescent="0.25">
      <c r="B27039">
        <v>1019.48</v>
      </c>
      <c r="C27039">
        <v>31.750657809932765</v>
      </c>
      <c r="D27039">
        <f t="shared" si="1266"/>
        <v>31.992459896839353</v>
      </c>
      <c r="E27039">
        <f t="shared" si="1267"/>
        <v>-0.24180208690658844</v>
      </c>
      <c r="F27039">
        <f t="shared" si="1268"/>
        <v>5.846824923238135E-2</v>
      </c>
    </row>
    <row r="27040" spans="2:6" x14ac:dyDescent="0.25">
      <c r="B27040">
        <v>1019.5166666666667</v>
      </c>
      <c r="C27040">
        <v>31.750800718760008</v>
      </c>
      <c r="D27040">
        <f t="shared" si="1266"/>
        <v>31.992948949806095</v>
      </c>
      <c r="E27040">
        <f t="shared" si="1267"/>
        <v>-0.2421482310460874</v>
      </c>
      <c r="F27040">
        <f t="shared" si="1268"/>
        <v>5.863576579874933E-2</v>
      </c>
    </row>
    <row r="27041" spans="2:6" x14ac:dyDescent="0.25">
      <c r="B27041">
        <v>1019.5533333333333</v>
      </c>
      <c r="C27041">
        <v>31.750950444242431</v>
      </c>
      <c r="D27041">
        <f t="shared" si="1266"/>
        <v>31.993437960726219</v>
      </c>
      <c r="E27041">
        <f t="shared" si="1267"/>
        <v>-0.24248751648378786</v>
      </c>
      <c r="F27041">
        <f t="shared" si="1268"/>
        <v>5.8800195650475284E-2</v>
      </c>
    </row>
    <row r="27042" spans="2:6" x14ac:dyDescent="0.25">
      <c r="B27042">
        <v>1019.5916666666667</v>
      </c>
      <c r="C27042">
        <v>31.751094240747513</v>
      </c>
      <c r="D27042">
        <f t="shared" si="1266"/>
        <v>31.993949154461564</v>
      </c>
      <c r="E27042">
        <f t="shared" si="1267"/>
        <v>-0.24285491371405143</v>
      </c>
      <c r="F27042">
        <f t="shared" si="1268"/>
        <v>5.897850911505937E-2</v>
      </c>
    </row>
    <row r="27043" spans="2:6" x14ac:dyDescent="0.25">
      <c r="B27043">
        <v>1019.6283333333333</v>
      </c>
      <c r="C27043">
        <v>31.751239078356242</v>
      </c>
      <c r="D27043">
        <f t="shared" si="1266"/>
        <v>31.99443807938577</v>
      </c>
      <c r="E27043">
        <f t="shared" si="1267"/>
        <v>-0.2431990010295273</v>
      </c>
      <c r="F27043">
        <f t="shared" si="1268"/>
        <v>5.9145754101760019E-2</v>
      </c>
    </row>
    <row r="27044" spans="2:6" x14ac:dyDescent="0.25">
      <c r="B27044">
        <v>1019.6650000000001</v>
      </c>
      <c r="C27044">
        <v>31.75138854796295</v>
      </c>
      <c r="D27044">
        <f t="shared" si="1266"/>
        <v>31.994926962271702</v>
      </c>
      <c r="E27044">
        <f t="shared" si="1267"/>
        <v>-0.24353841430875178</v>
      </c>
      <c r="F27044">
        <f t="shared" si="1268"/>
        <v>5.9310959244021237E-2</v>
      </c>
    </row>
    <row r="27045" spans="2:6" x14ac:dyDescent="0.25">
      <c r="B27045">
        <v>1019.7033333333333</v>
      </c>
      <c r="C27045">
        <v>31.751530824822012</v>
      </c>
      <c r="D27045">
        <f t="shared" si="1266"/>
        <v>31.995438022161988</v>
      </c>
      <c r="E27045">
        <f t="shared" si="1267"/>
        <v>-0.24390719733997557</v>
      </c>
      <c r="F27045">
        <f t="shared" si="1268"/>
        <v>5.9490720914241783E-2</v>
      </c>
    </row>
    <row r="27046" spans="2:6" x14ac:dyDescent="0.25">
      <c r="B27046">
        <v>1019.74</v>
      </c>
      <c r="C27046">
        <v>31.751673368349721</v>
      </c>
      <c r="D27046">
        <f t="shared" si="1266"/>
        <v>31.995926819069027</v>
      </c>
      <c r="E27046">
        <f t="shared" si="1267"/>
        <v>-0.24425345071930593</v>
      </c>
      <c r="F27046">
        <f t="shared" si="1268"/>
        <v>5.9659748188288411E-2</v>
      </c>
    </row>
    <row r="27047" spans="2:6" x14ac:dyDescent="0.25">
      <c r="B27047">
        <v>1019.7766666666666</v>
      </c>
      <c r="C27047">
        <v>31.7518151703194</v>
      </c>
      <c r="D27047">
        <f t="shared" si="1266"/>
        <v>31.996415573946095</v>
      </c>
      <c r="E27047">
        <f t="shared" si="1267"/>
        <v>-0.24460040362669488</v>
      </c>
      <c r="F27047">
        <f t="shared" si="1268"/>
        <v>5.982935745434205E-2</v>
      </c>
    </row>
    <row r="27048" spans="2:6" x14ac:dyDescent="0.25">
      <c r="B27048">
        <v>1019.8133333333334</v>
      </c>
      <c r="C27048">
        <v>31.751963043567184</v>
      </c>
      <c r="D27048">
        <f t="shared" si="1266"/>
        <v>31.996904286795953</v>
      </c>
      <c r="E27048">
        <f t="shared" si="1267"/>
        <v>-0.24494124322876942</v>
      </c>
      <c r="F27048">
        <f t="shared" si="1268"/>
        <v>5.9996212634455183E-2</v>
      </c>
    </row>
    <row r="27049" spans="2:6" x14ac:dyDescent="0.25">
      <c r="B27049">
        <v>1019.8516666666667</v>
      </c>
      <c r="C27049">
        <v>31.752105345997208</v>
      </c>
      <c r="D27049">
        <f t="shared" si="1266"/>
        <v>31.997415168933063</v>
      </c>
      <c r="E27049">
        <f t="shared" si="1267"/>
        <v>-0.24530982293585524</v>
      </c>
      <c r="F27049">
        <f t="shared" si="1268"/>
        <v>6.0176909228820651E-2</v>
      </c>
    </row>
    <row r="27050" spans="2:6" x14ac:dyDescent="0.25">
      <c r="B27050">
        <v>1019.8883333333334</v>
      </c>
      <c r="C27050">
        <v>31.752249712369547</v>
      </c>
      <c r="D27050">
        <f t="shared" si="1266"/>
        <v>31.997903795826613</v>
      </c>
      <c r="E27050">
        <f t="shared" si="1267"/>
        <v>-0.2456540834570653</v>
      </c>
      <c r="F27050">
        <f t="shared" si="1268"/>
        <v>6.0345928719130804E-2</v>
      </c>
    </row>
    <row r="27051" spans="2:6" x14ac:dyDescent="0.25">
      <c r="B27051">
        <v>1019.925</v>
      </c>
      <c r="C27051">
        <v>31.752400132917344</v>
      </c>
      <c r="D27051">
        <f t="shared" si="1266"/>
        <v>31.998392380701269</v>
      </c>
      <c r="E27051">
        <f t="shared" si="1267"/>
        <v>-0.24599224778392426</v>
      </c>
      <c r="F27051">
        <f t="shared" si="1268"/>
        <v>6.0512185969787587E-2</v>
      </c>
    </row>
    <row r="27052" spans="2:6" x14ac:dyDescent="0.25">
      <c r="B27052">
        <v>1019.9633333333334</v>
      </c>
      <c r="C27052">
        <v>31.75254158785247</v>
      </c>
      <c r="D27052">
        <f t="shared" si="1266"/>
        <v>31.998903129055055</v>
      </c>
      <c r="E27052">
        <f t="shared" si="1267"/>
        <v>-0.24636154120258524</v>
      </c>
      <c r="F27052">
        <f t="shared" si="1268"/>
        <v>6.0694008983713105E-2</v>
      </c>
    </row>
    <row r="27053" spans="2:6" x14ac:dyDescent="0.25">
      <c r="B27053">
        <v>1020</v>
      </c>
      <c r="C27053">
        <v>31.752682304882558</v>
      </c>
      <c r="D27053">
        <f t="shared" si="1266"/>
        <v>31.999391627990427</v>
      </c>
      <c r="E27053">
        <f t="shared" si="1267"/>
        <v>-0.24670932310786853</v>
      </c>
      <c r="F27053">
        <f t="shared" si="1268"/>
        <v>6.0865490108342669E-2</v>
      </c>
    </row>
    <row r="27054" spans="2:6" x14ac:dyDescent="0.25">
      <c r="B27054">
        <v>1020.0366666666666</v>
      </c>
      <c r="C27054">
        <v>31.752823332417243</v>
      </c>
      <c r="D27054">
        <f t="shared" si="1266"/>
        <v>31.999880084915244</v>
      </c>
      <c r="E27054">
        <f t="shared" si="1267"/>
        <v>-0.24705675249800052</v>
      </c>
      <c r="F27054">
        <f t="shared" si="1268"/>
        <v>6.1037038954858285E-2</v>
      </c>
    </row>
    <row r="27055" spans="2:6" x14ac:dyDescent="0.25">
      <c r="B27055">
        <v>1020.0733333333334</v>
      </c>
      <c r="C27055">
        <v>31.752971873997112</v>
      </c>
      <c r="D27055">
        <f t="shared" si="1266"/>
        <v>32.000368499832184</v>
      </c>
      <c r="E27055">
        <f t="shared" si="1267"/>
        <v>-0.24739662583507283</v>
      </c>
      <c r="F27055">
        <f t="shared" si="1268"/>
        <v>6.1205090474579026E-2</v>
      </c>
    </row>
    <row r="27056" spans="2:6" x14ac:dyDescent="0.25">
      <c r="B27056">
        <v>1020.1116666666666</v>
      </c>
      <c r="C27056">
        <v>31.753113887840509</v>
      </c>
      <c r="D27056">
        <f t="shared" si="1266"/>
        <v>32.000879070514742</v>
      </c>
      <c r="E27056">
        <f t="shared" si="1267"/>
        <v>-0.24776518267423242</v>
      </c>
      <c r="F27056">
        <f t="shared" si="1268"/>
        <v>6.138758574559576E-2</v>
      </c>
    </row>
    <row r="27057" spans="2:6" x14ac:dyDescent="0.25">
      <c r="B27057">
        <v>1020.1483333333333</v>
      </c>
      <c r="C27057">
        <v>31.753255806706036</v>
      </c>
      <c r="D27057">
        <f t="shared" si="1266"/>
        <v>32.00136739951504</v>
      </c>
      <c r="E27057">
        <f t="shared" si="1267"/>
        <v>-0.24811159280900341</v>
      </c>
      <c r="F27057">
        <f t="shared" si="1268"/>
        <v>6.1559362486220716E-2</v>
      </c>
    </row>
    <row r="27058" spans="2:6" x14ac:dyDescent="0.25">
      <c r="B27058">
        <v>1020.1849999999999</v>
      </c>
      <c r="C27058">
        <v>31.75340633036792</v>
      </c>
      <c r="D27058">
        <f t="shared" si="1266"/>
        <v>32.001855686515803</v>
      </c>
      <c r="E27058">
        <f t="shared" si="1267"/>
        <v>-0.24844935614788355</v>
      </c>
      <c r="F27058">
        <f t="shared" si="1268"/>
        <v>6.1727082570297881E-2</v>
      </c>
    </row>
    <row r="27059" spans="2:6" x14ac:dyDescent="0.25">
      <c r="B27059">
        <v>1020.2233333333334</v>
      </c>
      <c r="C27059">
        <v>31.753549038280415</v>
      </c>
      <c r="D27059">
        <f t="shared" si="1266"/>
        <v>32.002366123476683</v>
      </c>
      <c r="E27059">
        <f t="shared" si="1267"/>
        <v>-0.24881708519626855</v>
      </c>
      <c r="F27059">
        <f t="shared" si="1268"/>
        <v>6.1909941885567164E-2</v>
      </c>
    </row>
    <row r="27060" spans="2:6" x14ac:dyDescent="0.25">
      <c r="B27060">
        <v>1020.26</v>
      </c>
      <c r="C27060">
        <v>31.753690138875005</v>
      </c>
      <c r="D27060">
        <f t="shared" si="1266"/>
        <v>32.002854324577818</v>
      </c>
      <c r="E27060">
        <f t="shared" si="1267"/>
        <v>-0.24916418570281351</v>
      </c>
      <c r="F27060">
        <f t="shared" si="1268"/>
        <v>6.2082791436946137E-2</v>
      </c>
    </row>
    <row r="27061" spans="2:6" x14ac:dyDescent="0.25">
      <c r="B27061">
        <v>1020.2966666666667</v>
      </c>
      <c r="C27061">
        <v>31.753837790618441</v>
      </c>
      <c r="D27061">
        <f t="shared" si="1266"/>
        <v>32.00334248368776</v>
      </c>
      <c r="E27061">
        <f t="shared" si="1267"/>
        <v>-0.24950469306931922</v>
      </c>
      <c r="F27061">
        <f t="shared" si="1268"/>
        <v>6.2252591863615189E-2</v>
      </c>
    </row>
    <row r="27062" spans="2:6" x14ac:dyDescent="0.25">
      <c r="B27062">
        <v>1020.3349999999999</v>
      </c>
      <c r="C27062">
        <v>31.753978514954518</v>
      </c>
      <c r="D27062">
        <f t="shared" si="1266"/>
        <v>32.003852786953459</v>
      </c>
      <c r="E27062">
        <f t="shared" si="1267"/>
        <v>-0.24987427199894086</v>
      </c>
      <c r="F27062">
        <f t="shared" si="1268"/>
        <v>6.2437151807000678E-2</v>
      </c>
    </row>
    <row r="27063" spans="2:6" x14ac:dyDescent="0.25">
      <c r="B27063">
        <v>1020.3716666666667</v>
      </c>
      <c r="C27063">
        <v>31.754120119662449</v>
      </c>
      <c r="D27063">
        <f t="shared" si="1266"/>
        <v>32.00434086018079</v>
      </c>
      <c r="E27063">
        <f t="shared" si="1267"/>
        <v>-0.25022074051834053</v>
      </c>
      <c r="F27063">
        <f t="shared" si="1268"/>
        <v>6.2610418985546701E-2</v>
      </c>
    </row>
    <row r="27064" spans="2:6" x14ac:dyDescent="0.25">
      <c r="B27064">
        <v>1020.4083333333333</v>
      </c>
      <c r="C27064">
        <v>31.754261205645058</v>
      </c>
      <c r="D27064">
        <f t="shared" si="1266"/>
        <v>32.004828891425213</v>
      </c>
      <c r="E27064">
        <f t="shared" si="1267"/>
        <v>-0.25056768578015465</v>
      </c>
      <c r="F27064">
        <f t="shared" si="1268"/>
        <v>6.2784165157222308E-2</v>
      </c>
    </row>
    <row r="27065" spans="2:6" x14ac:dyDescent="0.25">
      <c r="B27065">
        <v>1020.4449999999999</v>
      </c>
      <c r="C27065">
        <v>31.754407192286841</v>
      </c>
      <c r="D27065">
        <f t="shared" si="1266"/>
        <v>32.00531688068947</v>
      </c>
      <c r="E27065">
        <f t="shared" si="1267"/>
        <v>-0.25090968840262917</v>
      </c>
      <c r="F27065">
        <f t="shared" si="1268"/>
        <v>6.2955671734304469E-2</v>
      </c>
    </row>
    <row r="27066" spans="2:6" x14ac:dyDescent="0.25">
      <c r="B27066">
        <v>1020.4833333333333</v>
      </c>
      <c r="C27066">
        <v>31.754546112043265</v>
      </c>
      <c r="D27066">
        <f t="shared" si="1266"/>
        <v>32.005827006401063</v>
      </c>
      <c r="E27066">
        <f t="shared" si="1267"/>
        <v>-0.25128089435779799</v>
      </c>
      <c r="F27066">
        <f t="shared" si="1268"/>
        <v>6.3142087869254834E-2</v>
      </c>
    </row>
    <row r="27067" spans="2:6" x14ac:dyDescent="0.25">
      <c r="B27067">
        <v>1020.52</v>
      </c>
      <c r="C27067">
        <v>31.754686219023146</v>
      </c>
      <c r="D27067">
        <f t="shared" si="1266"/>
        <v>32.006314909805319</v>
      </c>
      <c r="E27067">
        <f t="shared" si="1267"/>
        <v>-0.25162869078217298</v>
      </c>
      <c r="F27067">
        <f t="shared" si="1268"/>
        <v>6.3316998024750423E-2</v>
      </c>
    </row>
    <row r="27068" spans="2:6" x14ac:dyDescent="0.25">
      <c r="B27068">
        <v>1020.5566666666667</v>
      </c>
      <c r="C27068">
        <v>31.754834237394469</v>
      </c>
      <c r="D27068">
        <f t="shared" si="1266"/>
        <v>32.006802771237737</v>
      </c>
      <c r="E27068">
        <f t="shared" si="1267"/>
        <v>-0.25196853384326801</v>
      </c>
      <c r="F27068">
        <f t="shared" si="1268"/>
        <v>6.3488142047126092E-2</v>
      </c>
    </row>
    <row r="27069" spans="2:6" x14ac:dyDescent="0.25">
      <c r="B27069">
        <v>1020.5949999999999</v>
      </c>
      <c r="C27069">
        <v>31.754975348948037</v>
      </c>
      <c r="D27069">
        <f t="shared" si="1266"/>
        <v>32.007312763315845</v>
      </c>
      <c r="E27069">
        <f t="shared" si="1267"/>
        <v>-0.25233741436780832</v>
      </c>
      <c r="F27069">
        <f t="shared" si="1268"/>
        <v>6.3674170689831E-2</v>
      </c>
    </row>
    <row r="27070" spans="2:6" x14ac:dyDescent="0.25">
      <c r="B27070">
        <v>1020.6316666666667</v>
      </c>
      <c r="C27070">
        <v>31.755117242242594</v>
      </c>
      <c r="D27070">
        <f t="shared" si="1266"/>
        <v>32.007800538905265</v>
      </c>
      <c r="E27070">
        <f t="shared" si="1267"/>
        <v>-0.25268329666267064</v>
      </c>
      <c r="F27070">
        <f t="shared" si="1268"/>
        <v>6.3848848412315223E-2</v>
      </c>
    </row>
    <row r="27071" spans="2:6" x14ac:dyDescent="0.25">
      <c r="B27071">
        <v>1020.6683333333333</v>
      </c>
      <c r="C27071">
        <v>31.75526580291767</v>
      </c>
      <c r="D27071">
        <f t="shared" si="1266"/>
        <v>32.008288272531153</v>
      </c>
      <c r="E27071">
        <f t="shared" si="1267"/>
        <v>-0.25302246961348374</v>
      </c>
      <c r="F27071">
        <f t="shared" si="1268"/>
        <v>6.4020370129306295E-2</v>
      </c>
    </row>
    <row r="27072" spans="2:6" x14ac:dyDescent="0.25">
      <c r="B27072">
        <v>1020.7066666666667</v>
      </c>
      <c r="C27072">
        <v>31.755406819493366</v>
      </c>
      <c r="D27072">
        <f t="shared" si="1266"/>
        <v>32.00879813100228</v>
      </c>
      <c r="E27072">
        <f t="shared" si="1267"/>
        <v>-0.25339131150891347</v>
      </c>
      <c r="F27072">
        <f t="shared" si="1268"/>
        <v>6.420715674820722E-2</v>
      </c>
    </row>
    <row r="27073" spans="2:6" x14ac:dyDescent="0.25">
      <c r="B27073">
        <v>1020.7433333333333</v>
      </c>
      <c r="C27073">
        <v>31.755546948391217</v>
      </c>
      <c r="D27073">
        <f t="shared" si="1266"/>
        <v>32.009285778802209</v>
      </c>
      <c r="E27073">
        <f t="shared" si="1267"/>
        <v>-0.25373883041099177</v>
      </c>
      <c r="F27073">
        <f t="shared" si="1268"/>
        <v>6.4383394058338039E-2</v>
      </c>
    </row>
    <row r="27074" spans="2:6" x14ac:dyDescent="0.25">
      <c r="B27074">
        <v>1020.7800000000001</v>
      </c>
      <c r="C27074">
        <v>31.75568662797065</v>
      </c>
      <c r="D27074">
        <f t="shared" si="1266"/>
        <v>32.00977338464692</v>
      </c>
      <c r="E27074">
        <f t="shared" si="1267"/>
        <v>-0.25408675667626923</v>
      </c>
      <c r="F27074">
        <f t="shared" si="1268"/>
        <v>6.456007991826565E-2</v>
      </c>
    </row>
    <row r="27075" spans="2:6" x14ac:dyDescent="0.25">
      <c r="B27075">
        <v>1020.8166666666667</v>
      </c>
      <c r="C27075">
        <v>31.755833160735225</v>
      </c>
      <c r="D27075">
        <f t="shared" si="1266"/>
        <v>32.010260948539148</v>
      </c>
      <c r="E27075">
        <f t="shared" si="1267"/>
        <v>-0.25442778780392317</v>
      </c>
      <c r="F27075">
        <f t="shared" si="1268"/>
        <v>6.4733499206798148E-2</v>
      </c>
    </row>
    <row r="27076" spans="2:6" x14ac:dyDescent="0.25">
      <c r="B27076">
        <v>1020.855</v>
      </c>
      <c r="C27076">
        <v>31.75597384123536</v>
      </c>
      <c r="D27076">
        <f t="shared" si="1266"/>
        <v>32.010770629573251</v>
      </c>
      <c r="E27076">
        <f t="shared" si="1267"/>
        <v>-0.25479678833789166</v>
      </c>
      <c r="F27076">
        <f t="shared" si="1268"/>
        <v>6.4921403347304354E-2</v>
      </c>
    </row>
    <row r="27077" spans="2:6" x14ac:dyDescent="0.25">
      <c r="B27077">
        <v>1020.8916666666667</v>
      </c>
      <c r="C27077">
        <v>31.756115314435462</v>
      </c>
      <c r="D27077">
        <f t="shared" ref="D27077:D27140" si="1269">$I$6*(1-EXP(-$I$5*B27077^$I$7))</f>
        <v>32.01125810766213</v>
      </c>
      <c r="E27077">
        <f t="shared" ref="E27077:E27140" si="1270">C27077-D27077</f>
        <v>-0.25514279322666766</v>
      </c>
      <c r="F27077">
        <f t="shared" si="1268"/>
        <v>6.5097844935506091E-2</v>
      </c>
    </row>
    <row r="27078" spans="2:6" x14ac:dyDescent="0.25">
      <c r="B27078">
        <v>1020.9283333333333</v>
      </c>
      <c r="C27078">
        <v>31.756263539034968</v>
      </c>
      <c r="D27078">
        <f t="shared" si="1269"/>
        <v>32.011745543806825</v>
      </c>
      <c r="E27078">
        <f t="shared" si="1270"/>
        <v>-0.25548200477185645</v>
      </c>
      <c r="F27078">
        <f t="shared" ref="F27078:F27141" si="1271">E27078^2</f>
        <v>6.5271054762246886E-2</v>
      </c>
    </row>
    <row r="27079" spans="2:6" x14ac:dyDescent="0.25">
      <c r="B27079">
        <v>1020.9666666666667</v>
      </c>
      <c r="C27079">
        <v>31.756404515427722</v>
      </c>
      <c r="D27079">
        <f t="shared" si="1269"/>
        <v>32.012255091295586</v>
      </c>
      <c r="E27079">
        <f t="shared" si="1270"/>
        <v>-0.25585057586786419</v>
      </c>
      <c r="F27079">
        <f t="shared" si="1271"/>
        <v>6.5459517171917725E-2</v>
      </c>
    </row>
    <row r="27080" spans="2:6" x14ac:dyDescent="0.25">
      <c r="B27080">
        <v>1021.0033333333333</v>
      </c>
      <c r="C27080">
        <v>31.756544607795622</v>
      </c>
      <c r="D27080">
        <f t="shared" si="1269"/>
        <v>32.012742441653948</v>
      </c>
      <c r="E27080">
        <f t="shared" si="1270"/>
        <v>-0.25619783385832662</v>
      </c>
      <c r="F27080">
        <f t="shared" si="1271"/>
        <v>6.5637330073698735E-2</v>
      </c>
    </row>
    <row r="27081" spans="2:6" x14ac:dyDescent="0.25">
      <c r="B27081">
        <v>1021.0400000000001</v>
      </c>
      <c r="C27081">
        <v>31.756684280069063</v>
      </c>
      <c r="D27081">
        <f t="shared" si="1269"/>
        <v>32.013229750076462</v>
      </c>
      <c r="E27081">
        <f t="shared" si="1270"/>
        <v>-0.25654547000739925</v>
      </c>
      <c r="F27081">
        <f t="shared" si="1271"/>
        <v>6.5815578181317391E-2</v>
      </c>
    </row>
    <row r="27082" spans="2:6" x14ac:dyDescent="0.25">
      <c r="B27082">
        <v>1021.0766666666666</v>
      </c>
      <c r="C27082">
        <v>31.756829479988511</v>
      </c>
      <c r="D27082">
        <f t="shared" si="1269"/>
        <v>32.013717016565856</v>
      </c>
      <c r="E27082">
        <f t="shared" si="1270"/>
        <v>-0.25688753657734509</v>
      </c>
      <c r="F27082">
        <f t="shared" si="1271"/>
        <v>6.5991206448776804E-2</v>
      </c>
    </row>
    <row r="27083" spans="2:6" x14ac:dyDescent="0.25">
      <c r="B27083">
        <v>1021.115</v>
      </c>
      <c r="C27083">
        <v>31.756967552250032</v>
      </c>
      <c r="D27083">
        <f t="shared" si="1269"/>
        <v>32.014226386699512</v>
      </c>
      <c r="E27083">
        <f t="shared" si="1270"/>
        <v>-0.25725883444948039</v>
      </c>
      <c r="F27083">
        <f t="shared" si="1271"/>
        <v>6.6182107902305151E-2</v>
      </c>
    </row>
    <row r="27084" spans="2:6" x14ac:dyDescent="0.25">
      <c r="B27084">
        <v>1021.1516666666666</v>
      </c>
      <c r="C27084">
        <v>31.757107103974629</v>
      </c>
      <c r="D27084">
        <f t="shared" si="1269"/>
        <v>32.014713567425154</v>
      </c>
      <c r="E27084">
        <f t="shared" si="1270"/>
        <v>-0.25760646345052507</v>
      </c>
      <c r="F27084">
        <f t="shared" si="1271"/>
        <v>6.6361090011486712E-2</v>
      </c>
    </row>
    <row r="27085" spans="2:6" x14ac:dyDescent="0.25">
      <c r="B27085">
        <v>1021.1883333333334</v>
      </c>
      <c r="C27085">
        <v>31.757253716939054</v>
      </c>
      <c r="D27085">
        <f t="shared" si="1269"/>
        <v>32.015200706225997</v>
      </c>
      <c r="E27085">
        <f t="shared" si="1270"/>
        <v>-0.2579469892869426</v>
      </c>
      <c r="F27085">
        <f t="shared" si="1271"/>
        <v>6.6536649282198074E-2</v>
      </c>
    </row>
    <row r="27086" spans="2:6" x14ac:dyDescent="0.25">
      <c r="B27086">
        <v>1021.2266666666667</v>
      </c>
      <c r="C27086">
        <v>31.757394561823979</v>
      </c>
      <c r="D27086">
        <f t="shared" si="1269"/>
        <v>32.015709942875972</v>
      </c>
      <c r="E27086">
        <f t="shared" si="1270"/>
        <v>-0.25831538105199314</v>
      </c>
      <c r="F27086">
        <f t="shared" si="1271"/>
        <v>6.6726836088036423E-2</v>
      </c>
    </row>
    <row r="27087" spans="2:6" x14ac:dyDescent="0.25">
      <c r="B27087">
        <v>1021.2633333333334</v>
      </c>
      <c r="C27087">
        <v>31.757536276121765</v>
      </c>
      <c r="D27087">
        <f t="shared" si="1269"/>
        <v>32.016196995930059</v>
      </c>
      <c r="E27087">
        <f t="shared" si="1270"/>
        <v>-0.25866071980829375</v>
      </c>
      <c r="F27087">
        <f t="shared" si="1271"/>
        <v>6.690536797174465E-2</v>
      </c>
    </row>
    <row r="27088" spans="2:6" x14ac:dyDescent="0.25">
      <c r="B27088">
        <v>1021.3</v>
      </c>
      <c r="C27088">
        <v>31.75767699680485</v>
      </c>
      <c r="D27088">
        <f t="shared" si="1269"/>
        <v>32.016684007067674</v>
      </c>
      <c r="E27088">
        <f t="shared" si="1270"/>
        <v>-0.25900701026282391</v>
      </c>
      <c r="F27088">
        <f t="shared" si="1271"/>
        <v>6.7084631365286571E-2</v>
      </c>
    </row>
    <row r="27089" spans="2:6" x14ac:dyDescent="0.25">
      <c r="B27089">
        <v>1021.3366666666666</v>
      </c>
      <c r="C27089">
        <v>31.757823235503302</v>
      </c>
      <c r="D27089">
        <f t="shared" si="1269"/>
        <v>32.017170976291546</v>
      </c>
      <c r="E27089">
        <f t="shared" si="1270"/>
        <v>-0.25934774078824319</v>
      </c>
      <c r="F27089">
        <f t="shared" si="1271"/>
        <v>6.7261250651965782E-2</v>
      </c>
    </row>
    <row r="27090" spans="2:6" x14ac:dyDescent="0.25">
      <c r="B27090">
        <v>1021.375</v>
      </c>
      <c r="C27090">
        <v>31.757963265770279</v>
      </c>
      <c r="D27090">
        <f t="shared" si="1269"/>
        <v>32.017680035668306</v>
      </c>
      <c r="E27090">
        <f t="shared" si="1270"/>
        <v>-0.25971676989802717</v>
      </c>
      <c r="F27090">
        <f t="shared" si="1271"/>
        <v>6.7452800566264792E-2</v>
      </c>
    </row>
    <row r="27091" spans="2:6" x14ac:dyDescent="0.25">
      <c r="B27091">
        <v>1021.4116666666666</v>
      </c>
      <c r="C27091">
        <v>31.758102985532659</v>
      </c>
      <c r="D27091">
        <f t="shared" si="1269"/>
        <v>32.018166919168017</v>
      </c>
      <c r="E27091">
        <f t="shared" si="1270"/>
        <v>-0.26006393363535807</v>
      </c>
      <c r="F27091">
        <f t="shared" si="1271"/>
        <v>6.7633249577895932E-2</v>
      </c>
    </row>
    <row r="27092" spans="2:6" x14ac:dyDescent="0.25">
      <c r="B27092">
        <v>1021.4483333333334</v>
      </c>
      <c r="C27092">
        <v>31.75824223405866</v>
      </c>
      <c r="D27092">
        <f t="shared" si="1269"/>
        <v>32.018653760762305</v>
      </c>
      <c r="E27092">
        <f t="shared" si="1270"/>
        <v>-0.26041152670364554</v>
      </c>
      <c r="F27092">
        <f t="shared" si="1271"/>
        <v>6.7814163240123487E-2</v>
      </c>
    </row>
    <row r="27093" spans="2:6" x14ac:dyDescent="0.25">
      <c r="B27093">
        <v>1021.485</v>
      </c>
      <c r="C27093">
        <v>31.758386715998491</v>
      </c>
      <c r="D27093">
        <f t="shared" si="1269"/>
        <v>32.01914056045387</v>
      </c>
      <c r="E27093">
        <f t="shared" si="1270"/>
        <v>-0.26075384445537964</v>
      </c>
      <c r="F27093">
        <f t="shared" si="1271"/>
        <v>6.7992567398260317E-2</v>
      </c>
    </row>
    <row r="27094" spans="2:6" x14ac:dyDescent="0.25">
      <c r="B27094">
        <v>1021.5233333333333</v>
      </c>
      <c r="C27094">
        <v>31.758524254922708</v>
      </c>
      <c r="D27094">
        <f t="shared" si="1269"/>
        <v>32.019649442604141</v>
      </c>
      <c r="E27094">
        <f t="shared" si="1270"/>
        <v>-0.26112518768143289</v>
      </c>
      <c r="F27094">
        <f t="shared" si="1271"/>
        <v>6.8186363641663555E-2</v>
      </c>
    </row>
    <row r="27095" spans="2:6" x14ac:dyDescent="0.25">
      <c r="B27095">
        <v>1021.56</v>
      </c>
      <c r="C27095">
        <v>31.758662666912794</v>
      </c>
      <c r="D27095">
        <f t="shared" si="1269"/>
        <v>32.020136156594155</v>
      </c>
      <c r="E27095">
        <f t="shared" si="1270"/>
        <v>-0.26147348968136086</v>
      </c>
      <c r="F27095">
        <f t="shared" si="1271"/>
        <v>6.8368385806148721E-2</v>
      </c>
    </row>
    <row r="27096" spans="2:6" x14ac:dyDescent="0.25">
      <c r="B27096">
        <v>1021.5966666666667</v>
      </c>
      <c r="C27096">
        <v>31.758801634158146</v>
      </c>
      <c r="D27096">
        <f t="shared" si="1269"/>
        <v>32.020622828689795</v>
      </c>
      <c r="E27096">
        <f t="shared" si="1270"/>
        <v>-0.26182119453164887</v>
      </c>
      <c r="F27096">
        <f t="shared" si="1271"/>
        <v>6.8550337905979516E-2</v>
      </c>
    </row>
    <row r="27097" spans="2:6" x14ac:dyDescent="0.25">
      <c r="B27097">
        <v>1021.6333333333333</v>
      </c>
      <c r="C27097">
        <v>31.758947074677138</v>
      </c>
      <c r="D27097">
        <f t="shared" si="1269"/>
        <v>32.021109458893775</v>
      </c>
      <c r="E27097">
        <f t="shared" si="1270"/>
        <v>-0.26216238421663718</v>
      </c>
      <c r="F27097">
        <f t="shared" si="1271"/>
        <v>6.8729115698151697E-2</v>
      </c>
    </row>
    <row r="27098" spans="2:6" x14ac:dyDescent="0.25">
      <c r="B27098">
        <v>1021.6716666666667</v>
      </c>
      <c r="C27098">
        <v>31.759086980742282</v>
      </c>
      <c r="D27098">
        <f t="shared" si="1269"/>
        <v>32.021618163864268</v>
      </c>
      <c r="E27098">
        <f t="shared" si="1270"/>
        <v>-0.26253118312198609</v>
      </c>
      <c r="F27098">
        <f t="shared" si="1271"/>
        <v>6.8922622111429799E-2</v>
      </c>
    </row>
    <row r="27099" spans="2:6" x14ac:dyDescent="0.25">
      <c r="B27099">
        <v>1021.7083333333334</v>
      </c>
      <c r="C27099">
        <v>31.759227825627203</v>
      </c>
      <c r="D27099">
        <f t="shared" si="1269"/>
        <v>32.022104708389264</v>
      </c>
      <c r="E27099">
        <f t="shared" si="1270"/>
        <v>-0.26287688276206111</v>
      </c>
      <c r="F27099">
        <f t="shared" si="1271"/>
        <v>6.910425549069843E-2</v>
      </c>
    </row>
    <row r="27100" spans="2:6" x14ac:dyDescent="0.25">
      <c r="B27100">
        <v>1021.745</v>
      </c>
      <c r="C27100">
        <v>31.759374228544395</v>
      </c>
      <c r="D27100">
        <f t="shared" si="1269"/>
        <v>32.022591211030921</v>
      </c>
      <c r="E27100">
        <f t="shared" si="1270"/>
        <v>-0.26321698248652581</v>
      </c>
      <c r="F27100">
        <f t="shared" si="1271"/>
        <v>6.9283179869312039E-2</v>
      </c>
    </row>
    <row r="27101" spans="2:6" x14ac:dyDescent="0.25">
      <c r="B27101">
        <v>1021.7833333333333</v>
      </c>
      <c r="C27101">
        <v>31.759513531865323</v>
      </c>
      <c r="D27101">
        <f t="shared" si="1269"/>
        <v>32.023099782649687</v>
      </c>
      <c r="E27101">
        <f t="shared" si="1270"/>
        <v>-0.26358625078436404</v>
      </c>
      <c r="F27101">
        <f t="shared" si="1271"/>
        <v>6.9477711602557654E-2</v>
      </c>
    </row>
    <row r="27102" spans="2:6" x14ac:dyDescent="0.25">
      <c r="B27102">
        <v>1021.8199999999999</v>
      </c>
      <c r="C27102">
        <v>31.759652802309287</v>
      </c>
      <c r="D27102">
        <f t="shared" si="1269"/>
        <v>32.023586199629392</v>
      </c>
      <c r="E27102">
        <f t="shared" si="1270"/>
        <v>-0.26393339732010546</v>
      </c>
      <c r="F27102">
        <f t="shared" si="1271"/>
        <v>6.966083822093265E-2</v>
      </c>
    </row>
    <row r="27103" spans="2:6" x14ac:dyDescent="0.25">
      <c r="B27103">
        <v>1021.8566666666667</v>
      </c>
      <c r="C27103">
        <v>31.759792657232495</v>
      </c>
      <c r="D27103">
        <f t="shared" si="1269"/>
        <v>32.024072574734049</v>
      </c>
      <c r="E27103">
        <f t="shared" si="1270"/>
        <v>-0.264279917501554</v>
      </c>
      <c r="F27103">
        <f t="shared" si="1271"/>
        <v>6.9843874794628183E-2</v>
      </c>
    </row>
    <row r="27104" spans="2:6" x14ac:dyDescent="0.25">
      <c r="B27104">
        <v>1021.8933333333333</v>
      </c>
      <c r="C27104">
        <v>31.759938353627202</v>
      </c>
      <c r="D27104">
        <f t="shared" si="1269"/>
        <v>32.024558907966423</v>
      </c>
      <c r="E27104">
        <f t="shared" si="1270"/>
        <v>-0.2646205543392206</v>
      </c>
      <c r="F27104">
        <f t="shared" si="1271"/>
        <v>7.00240377787964E-2</v>
      </c>
    </row>
    <row r="27105" spans="2:6" x14ac:dyDescent="0.25">
      <c r="B27105">
        <v>1021.9316666666667</v>
      </c>
      <c r="C27105">
        <v>31.760077298954588</v>
      </c>
      <c r="D27105">
        <f t="shared" si="1269"/>
        <v>32.025067302487273</v>
      </c>
      <c r="E27105">
        <f t="shared" si="1270"/>
        <v>-0.26499000353268443</v>
      </c>
      <c r="F27105">
        <f t="shared" si="1271"/>
        <v>7.0219701972252108E-2</v>
      </c>
    </row>
    <row r="27106" spans="2:6" x14ac:dyDescent="0.25">
      <c r="B27106">
        <v>1021.9683333333334</v>
      </c>
      <c r="C27106">
        <v>31.760215875329461</v>
      </c>
      <c r="D27106">
        <f t="shared" si="1269"/>
        <v>32.025553550080268</v>
      </c>
      <c r="E27106">
        <f t="shared" si="1270"/>
        <v>-0.26533767475080694</v>
      </c>
      <c r="F27106">
        <f t="shared" si="1271"/>
        <v>7.0404081642165009E-2</v>
      </c>
    </row>
    <row r="27107" spans="2:6" x14ac:dyDescent="0.25">
      <c r="B27107">
        <v>1022.005</v>
      </c>
      <c r="C27107">
        <v>31.760360597868836</v>
      </c>
      <c r="D27107">
        <f t="shared" si="1269"/>
        <v>32.026039755809265</v>
      </c>
      <c r="E27107">
        <f t="shared" si="1270"/>
        <v>-0.26567915794042918</v>
      </c>
      <c r="F27107">
        <f t="shared" si="1271"/>
        <v>7.0585414963935514E-2</v>
      </c>
    </row>
    <row r="27108" spans="2:6" x14ac:dyDescent="0.25">
      <c r="B27108">
        <v>1022.0433333333333</v>
      </c>
      <c r="C27108">
        <v>31.760499813517878</v>
      </c>
      <c r="D27108">
        <f t="shared" si="1269"/>
        <v>32.026548017040042</v>
      </c>
      <c r="E27108">
        <f t="shared" si="1270"/>
        <v>-0.26604820352216407</v>
      </c>
      <c r="F27108">
        <f t="shared" si="1271"/>
        <v>7.0781646597370837E-2</v>
      </c>
    </row>
    <row r="27109" spans="2:6" x14ac:dyDescent="0.25">
      <c r="B27109">
        <v>1022.08</v>
      </c>
      <c r="C27109">
        <v>31.760638101306125</v>
      </c>
      <c r="D27109">
        <f t="shared" si="1269"/>
        <v>32.027034137146664</v>
      </c>
      <c r="E27109">
        <f t="shared" si="1270"/>
        <v>-0.26639603584053972</v>
      </c>
      <c r="F27109">
        <f t="shared" si="1271"/>
        <v>7.0966847911554123E-2</v>
      </c>
    </row>
    <row r="27110" spans="2:6" x14ac:dyDescent="0.25">
      <c r="B27110">
        <v>1022.1166666666667</v>
      </c>
      <c r="C27110">
        <v>31.760775194564921</v>
      </c>
      <c r="D27110">
        <f t="shared" si="1269"/>
        <v>32.027520215397608</v>
      </c>
      <c r="E27110">
        <f t="shared" si="1270"/>
        <v>-0.26674502083268692</v>
      </c>
      <c r="F27110">
        <f t="shared" si="1271"/>
        <v>7.1152906139030581E-2</v>
      </c>
    </row>
    <row r="27111" spans="2:6" x14ac:dyDescent="0.25">
      <c r="B27111">
        <v>1022.1533333333333</v>
      </c>
      <c r="C27111">
        <v>31.760919455000401</v>
      </c>
      <c r="D27111">
        <f t="shared" si="1269"/>
        <v>32.02800625179561</v>
      </c>
      <c r="E27111">
        <f t="shared" si="1270"/>
        <v>-0.26708679679520841</v>
      </c>
      <c r="F27111">
        <f t="shared" si="1271"/>
        <v>7.1335357022324949E-2</v>
      </c>
    </row>
    <row r="27112" spans="2:6" x14ac:dyDescent="0.25">
      <c r="B27112">
        <v>1022.1916666666667</v>
      </c>
      <c r="C27112">
        <v>31.76105801311029</v>
      </c>
      <c r="D27112">
        <f t="shared" si="1269"/>
        <v>32.028514336010339</v>
      </c>
      <c r="E27112">
        <f t="shared" si="1270"/>
        <v>-0.26745632290004906</v>
      </c>
      <c r="F27112">
        <f t="shared" si="1271"/>
        <v>7.1532884659215312E-2</v>
      </c>
    </row>
    <row r="27113" spans="2:6" x14ac:dyDescent="0.25">
      <c r="B27113">
        <v>1022.2283333333332</v>
      </c>
      <c r="C27113">
        <v>31.761195164817014</v>
      </c>
      <c r="D27113">
        <f t="shared" si="1269"/>
        <v>32.029000286808561</v>
      </c>
      <c r="E27113">
        <f t="shared" si="1270"/>
        <v>-0.26780512199154671</v>
      </c>
      <c r="F27113">
        <f t="shared" si="1271"/>
        <v>7.1719583364907219E-2</v>
      </c>
    </row>
    <row r="27114" spans="2:6" x14ac:dyDescent="0.25">
      <c r="B27114">
        <v>1022.265</v>
      </c>
      <c r="C27114">
        <v>31.761337172018603</v>
      </c>
      <c r="D27114">
        <f t="shared" si="1269"/>
        <v>32.029486195762139</v>
      </c>
      <c r="E27114">
        <f t="shared" si="1270"/>
        <v>-0.26814902374353622</v>
      </c>
      <c r="F27114">
        <f t="shared" si="1271"/>
        <v>7.1903898934611549E-2</v>
      </c>
    </row>
    <row r="27115" spans="2:6" x14ac:dyDescent="0.25">
      <c r="B27115">
        <v>1022.3033333333333</v>
      </c>
      <c r="C27115">
        <v>31.761473278968683</v>
      </c>
      <c r="D27115">
        <f t="shared" si="1269"/>
        <v>32.029994146748386</v>
      </c>
      <c r="E27115">
        <f t="shared" si="1270"/>
        <v>-0.26852086777970285</v>
      </c>
      <c r="F27115">
        <f t="shared" si="1271"/>
        <v>7.2103456433164667E-2</v>
      </c>
    </row>
    <row r="27116" spans="2:6" x14ac:dyDescent="0.25">
      <c r="B27116">
        <v>1022.34</v>
      </c>
      <c r="C27116">
        <v>31.761611566756923</v>
      </c>
      <c r="D27116">
        <f t="shared" si="1269"/>
        <v>32.030479970119174</v>
      </c>
      <c r="E27116">
        <f t="shared" si="1270"/>
        <v>-0.26886840336225148</v>
      </c>
      <c r="F27116">
        <f t="shared" si="1271"/>
        <v>7.2290218326566361E-2</v>
      </c>
    </row>
    <row r="27117" spans="2:6" x14ac:dyDescent="0.25">
      <c r="B27117">
        <v>1022.3766666666667</v>
      </c>
      <c r="C27117">
        <v>31.761756659743234</v>
      </c>
      <c r="D27117">
        <f t="shared" si="1269"/>
        <v>32.03096575165366</v>
      </c>
      <c r="E27117">
        <f t="shared" si="1270"/>
        <v>-0.26920909191042597</v>
      </c>
      <c r="F27117">
        <f t="shared" si="1271"/>
        <v>7.2473535167236175E-2</v>
      </c>
    </row>
    <row r="27118" spans="2:6" x14ac:dyDescent="0.25">
      <c r="B27118">
        <v>1022.4150000000001</v>
      </c>
      <c r="C27118">
        <v>31.761896207814846</v>
      </c>
      <c r="D27118">
        <f t="shared" si="1269"/>
        <v>32.0314735694379</v>
      </c>
      <c r="E27118">
        <f t="shared" si="1270"/>
        <v>-0.26957736162305324</v>
      </c>
      <c r="F27118">
        <f t="shared" si="1271"/>
        <v>7.267195389964641E-2</v>
      </c>
    </row>
    <row r="27119" spans="2:6" x14ac:dyDescent="0.25">
      <c r="B27119">
        <v>1022.4516666666666</v>
      </c>
      <c r="C27119">
        <v>31.762036727583183</v>
      </c>
      <c r="D27119">
        <f t="shared" si="1269"/>
        <v>32.031959265406577</v>
      </c>
      <c r="E27119">
        <f t="shared" si="1270"/>
        <v>-0.26992253782339404</v>
      </c>
      <c r="F27119">
        <f t="shared" si="1271"/>
        <v>7.2858176425021584E-2</v>
      </c>
    </row>
    <row r="27120" spans="2:6" x14ac:dyDescent="0.25">
      <c r="B27120">
        <v>1022.4883333333333</v>
      </c>
      <c r="C27120">
        <v>31.762174792538719</v>
      </c>
      <c r="D27120">
        <f t="shared" si="1269"/>
        <v>32.032444919547231</v>
      </c>
      <c r="E27120">
        <f t="shared" si="1270"/>
        <v>-0.27027012700851216</v>
      </c>
      <c r="F27120">
        <f t="shared" si="1271"/>
        <v>7.3045941553197297E-2</v>
      </c>
    </row>
    <row r="27121" spans="2:6" x14ac:dyDescent="0.25">
      <c r="B27121">
        <v>1022.525</v>
      </c>
      <c r="C27121">
        <v>31.762319136993096</v>
      </c>
      <c r="D27121">
        <f t="shared" si="1269"/>
        <v>32.032930531862625</v>
      </c>
      <c r="E27121">
        <f t="shared" si="1270"/>
        <v>-0.27061139486952968</v>
      </c>
      <c r="F27121">
        <f t="shared" si="1271"/>
        <v>7.3230527033232518E-2</v>
      </c>
    </row>
    <row r="27122" spans="2:6" x14ac:dyDescent="0.25">
      <c r="B27122">
        <v>1022.5633333333334</v>
      </c>
      <c r="C27122">
        <v>31.76245784487579</v>
      </c>
      <c r="D27122">
        <f t="shared" si="1269"/>
        <v>32.033438172747815</v>
      </c>
      <c r="E27122">
        <f t="shared" si="1270"/>
        <v>-0.27098032787202442</v>
      </c>
      <c r="F27122">
        <f t="shared" si="1271"/>
        <v>7.3430338093629852E-2</v>
      </c>
    </row>
    <row r="27123" spans="2:6" x14ac:dyDescent="0.25">
      <c r="B27123">
        <v>1022.6</v>
      </c>
      <c r="C27123">
        <v>31.762595146355316</v>
      </c>
      <c r="D27123">
        <f t="shared" si="1269"/>
        <v>32.033923699519995</v>
      </c>
      <c r="E27123">
        <f t="shared" si="1270"/>
        <v>-0.27132855316467897</v>
      </c>
      <c r="F27123">
        <f t="shared" si="1271"/>
        <v>7.361918376243802E-2</v>
      </c>
    </row>
    <row r="27124" spans="2:6" x14ac:dyDescent="0.25">
      <c r="B27124">
        <v>1022.6366666666667</v>
      </c>
      <c r="C27124">
        <v>31.762738387106985</v>
      </c>
      <c r="D27124">
        <f t="shared" si="1269"/>
        <v>32.034409184475201</v>
      </c>
      <c r="E27124">
        <f t="shared" si="1270"/>
        <v>-0.2716707973682162</v>
      </c>
      <c r="F27124">
        <f t="shared" si="1271"/>
        <v>7.3805022142682392E-2</v>
      </c>
    </row>
    <row r="27125" spans="2:6" x14ac:dyDescent="0.25">
      <c r="B27125">
        <v>1022.675</v>
      </c>
      <c r="C27125">
        <v>31.762875286757033</v>
      </c>
      <c r="D27125">
        <f t="shared" si="1269"/>
        <v>32.034916692219987</v>
      </c>
      <c r="E27125">
        <f t="shared" si="1270"/>
        <v>-0.27204140546295363</v>
      </c>
      <c r="F27125">
        <f t="shared" si="1271"/>
        <v>7.4006526286259144E-2</v>
      </c>
    </row>
    <row r="27126" spans="2:6" x14ac:dyDescent="0.25">
      <c r="B27126">
        <v>1022.7116666666666</v>
      </c>
      <c r="C27126">
        <v>31.763013085043912</v>
      </c>
      <c r="D27126">
        <f t="shared" si="1269"/>
        <v>32.03540209164899</v>
      </c>
      <c r="E27126">
        <f t="shared" si="1270"/>
        <v>-0.27238900660507781</v>
      </c>
      <c r="F27126">
        <f t="shared" si="1271"/>
        <v>7.4195770919301129E-2</v>
      </c>
    </row>
    <row r="27127" spans="2:6" x14ac:dyDescent="0.25">
      <c r="B27127">
        <v>1022.7483333333333</v>
      </c>
      <c r="C27127">
        <v>31.763158380439361</v>
      </c>
      <c r="D27127">
        <f t="shared" si="1269"/>
        <v>32.035887449269318</v>
      </c>
      <c r="E27127">
        <f t="shared" si="1270"/>
        <v>-0.27272906882995684</v>
      </c>
      <c r="F27127">
        <f t="shared" si="1271"/>
        <v>7.4381144984855332E-2</v>
      </c>
    </row>
    <row r="27128" spans="2:6" x14ac:dyDescent="0.25">
      <c r="B27128">
        <v>1022.7866666666666</v>
      </c>
      <c r="C27128">
        <v>31.763297329419753</v>
      </c>
      <c r="D27128">
        <f t="shared" si="1269"/>
        <v>32.036394823900167</v>
      </c>
      <c r="E27128">
        <f t="shared" si="1270"/>
        <v>-0.27309749448041387</v>
      </c>
      <c r="F27128">
        <f t="shared" si="1271"/>
        <v>7.4582241491479684E-2</v>
      </c>
    </row>
    <row r="27129" spans="2:6" x14ac:dyDescent="0.25">
      <c r="B27129">
        <v>1022.8233333333334</v>
      </c>
      <c r="C27129">
        <v>31.763434857384983</v>
      </c>
      <c r="D27129">
        <f t="shared" si="1269"/>
        <v>32.036880096011288</v>
      </c>
      <c r="E27129">
        <f t="shared" si="1270"/>
        <v>-0.2734452386263051</v>
      </c>
      <c r="F27129">
        <f t="shared" si="1271"/>
        <v>7.4772298527396933E-2</v>
      </c>
    </row>
    <row r="27130" spans="2:6" x14ac:dyDescent="0.25">
      <c r="B27130">
        <v>1022.86</v>
      </c>
      <c r="C27130">
        <v>31.763570343325867</v>
      </c>
      <c r="D27130">
        <f t="shared" si="1269"/>
        <v>32.037365326322025</v>
      </c>
      <c r="E27130">
        <f t="shared" si="1270"/>
        <v>-0.2737949829961579</v>
      </c>
      <c r="F27130">
        <f t="shared" si="1271"/>
        <v>7.4963692713866395E-2</v>
      </c>
    </row>
    <row r="27131" spans="2:6" x14ac:dyDescent="0.25">
      <c r="B27131">
        <v>1022.8966666666668</v>
      </c>
      <c r="C27131">
        <v>31.7637117127477</v>
      </c>
      <c r="D27131">
        <f t="shared" si="1269"/>
        <v>32.037850514835164</v>
      </c>
      <c r="E27131">
        <f t="shared" si="1270"/>
        <v>-0.27413880208746377</v>
      </c>
      <c r="F27131">
        <f t="shared" si="1271"/>
        <v>7.515208280994963E-2</v>
      </c>
    </row>
    <row r="27132" spans="2:6" x14ac:dyDescent="0.25">
      <c r="B27132">
        <v>1022.9349999999999</v>
      </c>
      <c r="C27132">
        <v>31.763848042530491</v>
      </c>
      <c r="D27132">
        <f t="shared" si="1269"/>
        <v>32.03835771268394</v>
      </c>
      <c r="E27132">
        <f t="shared" si="1270"/>
        <v>-0.27450967015344929</v>
      </c>
      <c r="F27132">
        <f t="shared" si="1271"/>
        <v>7.5355559007755535E-2</v>
      </c>
    </row>
    <row r="27133" spans="2:6" x14ac:dyDescent="0.25">
      <c r="B27133">
        <v>1022.9716666666667</v>
      </c>
      <c r="C27133">
        <v>31.763984945833538</v>
      </c>
      <c r="D27133">
        <f t="shared" si="1269"/>
        <v>32.038842815710439</v>
      </c>
      <c r="E27133">
        <f t="shared" si="1270"/>
        <v>-0.2748578698769002</v>
      </c>
      <c r="F27133">
        <f t="shared" si="1271"/>
        <v>7.5546848633266994E-2</v>
      </c>
    </row>
    <row r="27134" spans="2:6" x14ac:dyDescent="0.25">
      <c r="B27134">
        <v>1023.0083333333333</v>
      </c>
      <c r="C27134">
        <v>31.764122510328718</v>
      </c>
      <c r="D27134">
        <f t="shared" si="1269"/>
        <v>32.039327876947603</v>
      </c>
      <c r="E27134">
        <f t="shared" si="1270"/>
        <v>-0.27520536661888428</v>
      </c>
      <c r="F27134">
        <f t="shared" si="1271"/>
        <v>7.5737993815834515E-2</v>
      </c>
    </row>
    <row r="27135" spans="2:6" x14ac:dyDescent="0.25">
      <c r="B27135">
        <v>1023.045</v>
      </c>
      <c r="C27135">
        <v>31.764265972584734</v>
      </c>
      <c r="D27135">
        <f t="shared" si="1269"/>
        <v>32.039812896398189</v>
      </c>
      <c r="E27135">
        <f t="shared" si="1270"/>
        <v>-0.27554692381345447</v>
      </c>
      <c r="F27135">
        <f t="shared" si="1271"/>
        <v>7.5926107223057676E-2</v>
      </c>
    </row>
    <row r="27136" spans="2:6" x14ac:dyDescent="0.25">
      <c r="B27136">
        <v>1023.0833333333334</v>
      </c>
      <c r="C27136">
        <v>31.764402605566133</v>
      </c>
      <c r="D27136">
        <f t="shared" si="1269"/>
        <v>32.040319917511567</v>
      </c>
      <c r="E27136">
        <f t="shared" si="1270"/>
        <v>-0.27591731194543456</v>
      </c>
      <c r="F27136">
        <f t="shared" si="1271"/>
        <v>7.6130363031194248E-2</v>
      </c>
    </row>
    <row r="27137" spans="2:6" x14ac:dyDescent="0.25">
      <c r="B27137">
        <v>1023.12</v>
      </c>
      <c r="C27137">
        <v>31.764539859556724</v>
      </c>
      <c r="D27137">
        <f t="shared" si="1269"/>
        <v>32.040804851498095</v>
      </c>
      <c r="E27137">
        <f t="shared" si="1270"/>
        <v>-0.27626499194137111</v>
      </c>
      <c r="F27137">
        <f t="shared" si="1271"/>
        <v>7.6322345772365838E-2</v>
      </c>
    </row>
    <row r="27138" spans="2:6" x14ac:dyDescent="0.25">
      <c r="B27138">
        <v>1023.1566666666666</v>
      </c>
      <c r="C27138">
        <v>31.764683176689203</v>
      </c>
      <c r="D27138">
        <f t="shared" si="1269"/>
        <v>32.041289743706315</v>
      </c>
      <c r="E27138">
        <f t="shared" si="1270"/>
        <v>-0.27660656701711162</v>
      </c>
      <c r="F27138">
        <f t="shared" si="1271"/>
        <v>7.6511192916991863E-2</v>
      </c>
    </row>
    <row r="27139" spans="2:6" x14ac:dyDescent="0.25">
      <c r="B27139">
        <v>1023.1949999999999</v>
      </c>
      <c r="C27139">
        <v>31.764819305557253</v>
      </c>
      <c r="D27139">
        <f t="shared" si="1269"/>
        <v>32.041796631802491</v>
      </c>
      <c r="E27139">
        <f t="shared" si="1270"/>
        <v>-0.27697732624523752</v>
      </c>
      <c r="F27139">
        <f t="shared" si="1271"/>
        <v>7.6716439253960739E-2</v>
      </c>
    </row>
    <row r="27140" spans="2:6" x14ac:dyDescent="0.25">
      <c r="B27140">
        <v>1023.2316666666667</v>
      </c>
      <c r="C27140">
        <v>31.764955982374595</v>
      </c>
      <c r="D27140">
        <f t="shared" si="1269"/>
        <v>32.042281438563656</v>
      </c>
      <c r="E27140">
        <f t="shared" si="1270"/>
        <v>-0.27732545618906101</v>
      </c>
      <c r="F27140">
        <f t="shared" si="1271"/>
        <v>7.6909408650470801E-2</v>
      </c>
    </row>
    <row r="27141" spans="2:6" x14ac:dyDescent="0.25">
      <c r="B27141">
        <v>1023.2683333333333</v>
      </c>
      <c r="C27141">
        <v>31.765093966964237</v>
      </c>
      <c r="D27141">
        <f t="shared" ref="D27141:D27204" si="1272">$I$6*(1-EXP(-$I$5*B27141^$I$7))</f>
        <v>32.042766203554841</v>
      </c>
      <c r="E27141">
        <f t="shared" ref="E27141:E27204" si="1273">C27141-D27141</f>
        <v>-0.27767223659060392</v>
      </c>
      <c r="F27141">
        <f t="shared" si="1271"/>
        <v>7.710187097322832E-2</v>
      </c>
    </row>
    <row r="27142" spans="2:6" x14ac:dyDescent="0.25">
      <c r="B27142">
        <v>1023.3050000000001</v>
      </c>
      <c r="C27142">
        <v>31.765238097552334</v>
      </c>
      <c r="D27142">
        <f t="shared" si="1272"/>
        <v>32.043250926778775</v>
      </c>
      <c r="E27142">
        <f t="shared" si="1273"/>
        <v>-0.27801282922644077</v>
      </c>
      <c r="F27142">
        <f t="shared" ref="F27142:F27205" si="1274">E27142^2</f>
        <v>7.7291133214490118E-2</v>
      </c>
    </row>
    <row r="27143" spans="2:6" x14ac:dyDescent="0.25">
      <c r="B27143">
        <v>1023.3433333333334</v>
      </c>
      <c r="C27143">
        <v>31.765375103139245</v>
      </c>
      <c r="D27143">
        <f t="shared" si="1272"/>
        <v>32.043757638221344</v>
      </c>
      <c r="E27143">
        <f t="shared" si="1273"/>
        <v>-0.27838253508209831</v>
      </c>
      <c r="F27143">
        <f t="shared" si="1274"/>
        <v>7.7496835838735692E-2</v>
      </c>
    </row>
    <row r="27144" spans="2:6" x14ac:dyDescent="0.25">
      <c r="B27144">
        <v>1023.38</v>
      </c>
      <c r="C27144">
        <v>31.765511622877789</v>
      </c>
      <c r="D27144">
        <f t="shared" si="1272"/>
        <v>32.044242276020789</v>
      </c>
      <c r="E27144">
        <f t="shared" si="1273"/>
        <v>-0.2787306531430005</v>
      </c>
      <c r="F27144">
        <f t="shared" si="1274"/>
        <v>7.7690777001523659E-2</v>
      </c>
    </row>
    <row r="27145" spans="2:6" x14ac:dyDescent="0.25">
      <c r="B27145">
        <v>1023.4166666666666</v>
      </c>
      <c r="C27145">
        <v>31.765647642155983</v>
      </c>
      <c r="D27145">
        <f t="shared" si="1272"/>
        <v>32.04472687206129</v>
      </c>
      <c r="E27145">
        <f t="shared" si="1273"/>
        <v>-0.27907922990530665</v>
      </c>
      <c r="F27145">
        <f t="shared" si="1274"/>
        <v>7.7885216564539006E-2</v>
      </c>
    </row>
    <row r="27146" spans="2:6" x14ac:dyDescent="0.25">
      <c r="B27146">
        <v>1023.4533333333333</v>
      </c>
      <c r="C27146">
        <v>31.765790638489058</v>
      </c>
      <c r="D27146">
        <f t="shared" si="1272"/>
        <v>32.045211426345588</v>
      </c>
      <c r="E27146">
        <f t="shared" si="1273"/>
        <v>-0.27942078785653024</v>
      </c>
      <c r="F27146">
        <f t="shared" si="1274"/>
        <v>7.8075976686364082E-2</v>
      </c>
    </row>
    <row r="27147" spans="2:6" x14ac:dyDescent="0.25">
      <c r="B27147">
        <v>1023.4916666666667</v>
      </c>
      <c r="C27147">
        <v>31.765926442240527</v>
      </c>
      <c r="D27147">
        <f t="shared" si="1272"/>
        <v>32.045717961181204</v>
      </c>
      <c r="E27147">
        <f t="shared" si="1273"/>
        <v>-0.27979151894067655</v>
      </c>
      <c r="F27147">
        <f t="shared" si="1274"/>
        <v>7.8283294071130965E-2</v>
      </c>
    </row>
    <row r="27148" spans="2:6" x14ac:dyDescent="0.25">
      <c r="B27148">
        <v>1023.5283333333333</v>
      </c>
      <c r="C27148">
        <v>31.766061811285567</v>
      </c>
      <c r="D27148">
        <f t="shared" si="1272"/>
        <v>32.046202430063573</v>
      </c>
      <c r="E27148">
        <f t="shared" si="1273"/>
        <v>-0.280140618778006</v>
      </c>
      <c r="F27148">
        <f t="shared" si="1274"/>
        <v>7.8478766289324084E-2</v>
      </c>
    </row>
    <row r="27149" spans="2:6" x14ac:dyDescent="0.25">
      <c r="B27149">
        <v>1023.5650000000001</v>
      </c>
      <c r="C27149">
        <v>31.76620320362164</v>
      </c>
      <c r="D27149">
        <f t="shared" si="1272"/>
        <v>32.046686857198026</v>
      </c>
      <c r="E27149">
        <f t="shared" si="1273"/>
        <v>-0.28048365357638616</v>
      </c>
      <c r="F27149">
        <f t="shared" si="1274"/>
        <v>7.8671079923558207E-2</v>
      </c>
    </row>
    <row r="27150" spans="2:6" x14ac:dyDescent="0.25">
      <c r="B27150">
        <v>1023.6033333333332</v>
      </c>
      <c r="C27150">
        <v>31.766337918780529</v>
      </c>
      <c r="D27150">
        <f t="shared" si="1272"/>
        <v>32.047193259113165</v>
      </c>
      <c r="E27150">
        <f t="shared" si="1273"/>
        <v>-0.28085534033263571</v>
      </c>
      <c r="F27150">
        <f t="shared" si="1274"/>
        <v>7.8879722193360632E-2</v>
      </c>
    </row>
    <row r="27151" spans="2:6" x14ac:dyDescent="0.25">
      <c r="B27151">
        <v>1023.64</v>
      </c>
      <c r="C27151">
        <v>31.766472823895171</v>
      </c>
      <c r="D27151">
        <f t="shared" si="1272"/>
        <v>32.04767760086267</v>
      </c>
      <c r="E27151">
        <f t="shared" si="1273"/>
        <v>-0.28120477696749901</v>
      </c>
      <c r="F27151">
        <f t="shared" si="1274"/>
        <v>7.9076126589340864E-2</v>
      </c>
    </row>
    <row r="27152" spans="2:6" x14ac:dyDescent="0.25">
      <c r="B27152">
        <v>1023.6766666666666</v>
      </c>
      <c r="C27152">
        <v>31.766607122612605</v>
      </c>
      <c r="D27152">
        <f t="shared" si="1272"/>
        <v>32.04816190087255</v>
      </c>
      <c r="E27152">
        <f t="shared" si="1273"/>
        <v>-0.28155477825994524</v>
      </c>
      <c r="F27152">
        <f t="shared" si="1274"/>
        <v>7.9273093161006933E-2</v>
      </c>
    </row>
    <row r="27153" spans="2:6" x14ac:dyDescent="0.25">
      <c r="B27153">
        <v>1023.7133333333334</v>
      </c>
      <c r="C27153">
        <v>31.766748408015538</v>
      </c>
      <c r="D27153">
        <f t="shared" si="1272"/>
        <v>32.048646159145598</v>
      </c>
      <c r="E27153">
        <f t="shared" si="1273"/>
        <v>-0.28189775113006021</v>
      </c>
      <c r="F27153">
        <f t="shared" si="1274"/>
        <v>7.9466342092185366E-2</v>
      </c>
    </row>
    <row r="27154" spans="2:6" x14ac:dyDescent="0.25">
      <c r="B27154">
        <v>1023.7516666666667</v>
      </c>
      <c r="C27154">
        <v>31.76688339349608</v>
      </c>
      <c r="D27154">
        <f t="shared" si="1272"/>
        <v>32.049152384535589</v>
      </c>
      <c r="E27154">
        <f t="shared" si="1273"/>
        <v>-0.28226899103950842</v>
      </c>
      <c r="F27154">
        <f t="shared" si="1274"/>
        <v>7.9675783302462083E-2</v>
      </c>
    </row>
    <row r="27155" spans="2:6" x14ac:dyDescent="0.25">
      <c r="B27155">
        <v>1023.7883333333334</v>
      </c>
      <c r="C27155">
        <v>31.76701859450333</v>
      </c>
      <c r="D27155">
        <f t="shared" si="1272"/>
        <v>32.049636557446235</v>
      </c>
      <c r="E27155">
        <f t="shared" si="1273"/>
        <v>-0.2826179629429042</v>
      </c>
      <c r="F27155">
        <f t="shared" si="1274"/>
        <v>7.9872912977996771E-2</v>
      </c>
    </row>
    <row r="27156" spans="2:6" x14ac:dyDescent="0.25">
      <c r="B27156">
        <v>1023.825</v>
      </c>
      <c r="C27156">
        <v>31.76715998302036</v>
      </c>
      <c r="D27156">
        <f t="shared" si="1272"/>
        <v>32.050120688628326</v>
      </c>
      <c r="E27156">
        <f t="shared" si="1273"/>
        <v>-0.28296070560796593</v>
      </c>
      <c r="F27156">
        <f t="shared" si="1274"/>
        <v>8.0066760918157967E-2</v>
      </c>
    </row>
    <row r="27157" spans="2:6" x14ac:dyDescent="0.25">
      <c r="B27157">
        <v>1023.8633333333333</v>
      </c>
      <c r="C27157">
        <v>31.767294829687081</v>
      </c>
      <c r="D27157">
        <f t="shared" si="1272"/>
        <v>32.050626781159401</v>
      </c>
      <c r="E27157">
        <f t="shared" si="1273"/>
        <v>-0.28333195147232004</v>
      </c>
      <c r="F27157">
        <f t="shared" si="1274"/>
        <v>8.0276994725113113E-2</v>
      </c>
    </row>
    <row r="27158" spans="2:6" x14ac:dyDescent="0.25">
      <c r="B27158">
        <v>1023.9</v>
      </c>
      <c r="C27158">
        <v>31.767430797823341</v>
      </c>
      <c r="D27158">
        <f t="shared" si="1272"/>
        <v>32.051110826996087</v>
      </c>
      <c r="E27158">
        <f t="shared" si="1273"/>
        <v>-0.28368002917274637</v>
      </c>
      <c r="F27158">
        <f t="shared" si="1274"/>
        <v>8.0474358951450234E-2</v>
      </c>
    </row>
    <row r="27159" spans="2:6" x14ac:dyDescent="0.25">
      <c r="B27159">
        <v>1023.9366666666666</v>
      </c>
      <c r="C27159">
        <v>31.767567967795042</v>
      </c>
      <c r="D27159">
        <f t="shared" si="1272"/>
        <v>32.05159483111251</v>
      </c>
      <c r="E27159">
        <f t="shared" si="1273"/>
        <v>-0.28402686331746807</v>
      </c>
      <c r="F27159">
        <f t="shared" si="1274"/>
        <v>8.0671259085959693E-2</v>
      </c>
    </row>
    <row r="27160" spans="2:6" x14ac:dyDescent="0.25">
      <c r="B27160">
        <v>1023.9733333333334</v>
      </c>
      <c r="C27160">
        <v>31.767710410367251</v>
      </c>
      <c r="D27160">
        <f t="shared" si="1272"/>
        <v>32.052078793511406</v>
      </c>
      <c r="E27160">
        <f t="shared" si="1273"/>
        <v>-0.28436838314415525</v>
      </c>
      <c r="F27160">
        <f t="shared" si="1274"/>
        <v>8.0865377332021079E-2</v>
      </c>
    </row>
    <row r="27161" spans="2:6" x14ac:dyDescent="0.25">
      <c r="B27161">
        <v>1024.0116666666665</v>
      </c>
      <c r="C27161">
        <v>31.767845571191557</v>
      </c>
      <c r="D27161">
        <f t="shared" si="1272"/>
        <v>32.052584709599103</v>
      </c>
      <c r="E27161">
        <f t="shared" si="1273"/>
        <v>-0.28473913840754506</v>
      </c>
      <c r="F27161">
        <f t="shared" si="1274"/>
        <v>8.1076376941071102E-2</v>
      </c>
    </row>
    <row r="27162" spans="2:6" x14ac:dyDescent="0.25">
      <c r="B27162">
        <v>1024.0483333333334</v>
      </c>
      <c r="C27162">
        <v>31.767980213290546</v>
      </c>
      <c r="D27162">
        <f t="shared" si="1272"/>
        <v>32.053068586675174</v>
      </c>
      <c r="E27162">
        <f t="shared" si="1273"/>
        <v>-0.28508837338462811</v>
      </c>
      <c r="F27162">
        <f t="shared" si="1274"/>
        <v>8.1275380639093134E-2</v>
      </c>
    </row>
    <row r="27163" spans="2:6" x14ac:dyDescent="0.25">
      <c r="B27163">
        <v>1024.085</v>
      </c>
      <c r="C27163">
        <v>31.768120677599779</v>
      </c>
      <c r="D27163">
        <f t="shared" si="1272"/>
        <v>32.053552422041989</v>
      </c>
      <c r="E27163">
        <f t="shared" si="1273"/>
        <v>-0.28543174444221009</v>
      </c>
      <c r="F27163">
        <f t="shared" si="1274"/>
        <v>8.1471280735323129E-2</v>
      </c>
    </row>
    <row r="27164" spans="2:6" x14ac:dyDescent="0.25">
      <c r="B27164">
        <v>1024.1233333333334</v>
      </c>
      <c r="C27164">
        <v>31.768256477698255</v>
      </c>
      <c r="D27164">
        <f t="shared" si="1272"/>
        <v>32.054058205332318</v>
      </c>
      <c r="E27164">
        <f t="shared" si="1273"/>
        <v>-0.28580172763406253</v>
      </c>
      <c r="F27164">
        <f t="shared" si="1274"/>
        <v>8.1682627518614867E-2</v>
      </c>
    </row>
    <row r="27165" spans="2:6" x14ac:dyDescent="0.25">
      <c r="B27165">
        <v>1024.1600000000001</v>
      </c>
      <c r="C27165">
        <v>31.768393161821582</v>
      </c>
      <c r="D27165">
        <f t="shared" si="1272"/>
        <v>32.05454195539329</v>
      </c>
      <c r="E27165">
        <f t="shared" si="1273"/>
        <v>-0.28614879357170864</v>
      </c>
      <c r="F27165">
        <f t="shared" si="1274"/>
        <v>8.1881132062544326E-2</v>
      </c>
    </row>
    <row r="27166" spans="2:6" x14ac:dyDescent="0.25">
      <c r="B27166">
        <v>1024.1966666666667</v>
      </c>
      <c r="C27166">
        <v>31.768528983838035</v>
      </c>
      <c r="D27166">
        <f t="shared" si="1272"/>
        <v>32.055025663753355</v>
      </c>
      <c r="E27166">
        <f t="shared" si="1273"/>
        <v>-0.28649667991532013</v>
      </c>
      <c r="F27166">
        <f t="shared" si="1274"/>
        <v>8.2080347602501394E-2</v>
      </c>
    </row>
    <row r="27167" spans="2:6" x14ac:dyDescent="0.25">
      <c r="B27167">
        <v>1024.2333333333333</v>
      </c>
      <c r="C27167">
        <v>31.768670830639927</v>
      </c>
      <c r="D27167">
        <f t="shared" si="1272"/>
        <v>32.055509330415191</v>
      </c>
      <c r="E27167">
        <f t="shared" si="1273"/>
        <v>-0.28683849977526421</v>
      </c>
      <c r="F27167">
        <f t="shared" si="1274"/>
        <v>8.2276324953324251E-2</v>
      </c>
    </row>
    <row r="27168" spans="2:6" x14ac:dyDescent="0.25">
      <c r="B27168">
        <v>1024.2716666666668</v>
      </c>
      <c r="C27168">
        <v>31.768806214296944</v>
      </c>
      <c r="D27168">
        <f t="shared" si="1272"/>
        <v>32.056014937343932</v>
      </c>
      <c r="E27168">
        <f t="shared" si="1273"/>
        <v>-0.2872087230469873</v>
      </c>
      <c r="F27168">
        <f t="shared" si="1274"/>
        <v>8.2488850594281057E-2</v>
      </c>
    </row>
    <row r="27169" spans="2:6" x14ac:dyDescent="0.25">
      <c r="B27169">
        <v>1024.3083333333334</v>
      </c>
      <c r="C27169">
        <v>31.768941645442908</v>
      </c>
      <c r="D27169">
        <f t="shared" si="1272"/>
        <v>32.056498518722492</v>
      </c>
      <c r="E27169">
        <f t="shared" si="1273"/>
        <v>-0.28755687327958412</v>
      </c>
      <c r="F27169">
        <f t="shared" si="1274"/>
        <v>8.2688955370330802E-2</v>
      </c>
    </row>
    <row r="27170" spans="2:6" x14ac:dyDescent="0.25">
      <c r="B27170">
        <v>1024.345</v>
      </c>
      <c r="C27170">
        <v>31.769082999588573</v>
      </c>
      <c r="D27170">
        <f t="shared" si="1272"/>
        <v>32.056982058411151</v>
      </c>
      <c r="E27170">
        <f t="shared" si="1273"/>
        <v>-0.28789905882257827</v>
      </c>
      <c r="F27170">
        <f t="shared" si="1274"/>
        <v>8.2885868070926377E-2</v>
      </c>
    </row>
    <row r="27171" spans="2:6" x14ac:dyDescent="0.25">
      <c r="B27171">
        <v>1024.3833333333334</v>
      </c>
      <c r="C27171">
        <v>31.769218419775537</v>
      </c>
      <c r="D27171">
        <f t="shared" si="1272"/>
        <v>32.057487532604064</v>
      </c>
      <c r="E27171">
        <f t="shared" si="1273"/>
        <v>-0.28826911282852663</v>
      </c>
      <c r="F27171">
        <f t="shared" si="1274"/>
        <v>8.309908141094581E-2</v>
      </c>
    </row>
    <row r="27172" spans="2:6" x14ac:dyDescent="0.25">
      <c r="B27172">
        <v>1024.4199999999998</v>
      </c>
      <c r="C27172">
        <v>31.769353021691575</v>
      </c>
      <c r="D27172">
        <f t="shared" si="1272"/>
        <v>32.057970987026408</v>
      </c>
      <c r="E27172">
        <f t="shared" si="1273"/>
        <v>-0.28861796533483286</v>
      </c>
      <c r="F27172">
        <f t="shared" si="1274"/>
        <v>8.3300329914018784E-2</v>
      </c>
    </row>
    <row r="27173" spans="2:6" x14ac:dyDescent="0.25">
      <c r="B27173">
        <v>1024.4566666666667</v>
      </c>
      <c r="C27173">
        <v>31.769487225431128</v>
      </c>
      <c r="D27173">
        <f t="shared" si="1272"/>
        <v>32.058454399767164</v>
      </c>
      <c r="E27173">
        <f t="shared" si="1273"/>
        <v>-0.28896717433603669</v>
      </c>
      <c r="F27173">
        <f t="shared" si="1274"/>
        <v>8.3502027843753421E-2</v>
      </c>
    </row>
    <row r="27174" spans="2:6" x14ac:dyDescent="0.25">
      <c r="B27174">
        <v>1024.4933333333333</v>
      </c>
      <c r="C27174">
        <v>31.769628125110977</v>
      </c>
      <c r="D27174">
        <f t="shared" si="1272"/>
        <v>32.058937770829026</v>
      </c>
      <c r="E27174">
        <f t="shared" si="1273"/>
        <v>-0.28930964571804907</v>
      </c>
      <c r="F27174">
        <f t="shared" si="1274"/>
        <v>8.3700071105503066E-2</v>
      </c>
    </row>
    <row r="27175" spans="2:6" x14ac:dyDescent="0.25">
      <c r="B27175">
        <v>1024.5316666666668</v>
      </c>
      <c r="C27175">
        <v>31.769762664926095</v>
      </c>
      <c r="D27175">
        <f t="shared" si="1272"/>
        <v>32.059443068742105</v>
      </c>
      <c r="E27175">
        <f t="shared" si="1273"/>
        <v>-0.28968040381601057</v>
      </c>
      <c r="F27175">
        <f t="shared" si="1274"/>
        <v>8.3914736355006944E-2</v>
      </c>
    </row>
    <row r="27176" spans="2:6" x14ac:dyDescent="0.25">
      <c r="B27176">
        <v>1024.5683333333334</v>
      </c>
      <c r="C27176">
        <v>31.769896284186402</v>
      </c>
      <c r="D27176">
        <f t="shared" si="1272"/>
        <v>32.059926354560233</v>
      </c>
      <c r="E27176">
        <f t="shared" si="1273"/>
        <v>-0.29003007037383099</v>
      </c>
      <c r="F27176">
        <f t="shared" si="1274"/>
        <v>8.411744172104936E-2</v>
      </c>
    </row>
    <row r="27177" spans="2:6" x14ac:dyDescent="0.25">
      <c r="B27177">
        <v>1024.605</v>
      </c>
      <c r="C27177">
        <v>31.770035438564754</v>
      </c>
      <c r="D27177">
        <f t="shared" si="1272"/>
        <v>32.060409598707778</v>
      </c>
      <c r="E27177">
        <f t="shared" si="1273"/>
        <v>-0.29037416014302408</v>
      </c>
      <c r="F27177">
        <f t="shared" si="1274"/>
        <v>8.4317152878766594E-2</v>
      </c>
    </row>
    <row r="27178" spans="2:6" x14ac:dyDescent="0.25">
      <c r="B27178">
        <v>1024.6433333333332</v>
      </c>
      <c r="C27178">
        <v>31.770168681566556</v>
      </c>
      <c r="D27178">
        <f t="shared" si="1272"/>
        <v>32.06091476394657</v>
      </c>
      <c r="E27178">
        <f t="shared" si="1273"/>
        <v>-0.29074608238001431</v>
      </c>
      <c r="F27178">
        <f t="shared" si="1274"/>
        <v>8.4533284419326074E-2</v>
      </c>
    </row>
    <row r="27179" spans="2:6" x14ac:dyDescent="0.25">
      <c r="B27179">
        <v>1024.68</v>
      </c>
      <c r="C27179">
        <v>31.770302267949909</v>
      </c>
      <c r="D27179">
        <f t="shared" si="1272"/>
        <v>32.061397922867378</v>
      </c>
      <c r="E27179">
        <f t="shared" si="1273"/>
        <v>-0.29109565491746991</v>
      </c>
      <c r="F27179">
        <f t="shared" si="1274"/>
        <v>8.4736680311830723E-2</v>
      </c>
    </row>
    <row r="27180" spans="2:6" x14ac:dyDescent="0.25">
      <c r="B27180">
        <v>1024.7166666666667</v>
      </c>
      <c r="C27180">
        <v>31.770442495478637</v>
      </c>
      <c r="D27180">
        <f t="shared" si="1272"/>
        <v>32.061881040125883</v>
      </c>
      <c r="E27180">
        <f t="shared" si="1273"/>
        <v>-0.29143854464724583</v>
      </c>
      <c r="F27180">
        <f t="shared" si="1274"/>
        <v>8.4936425306104707E-2</v>
      </c>
    </row>
    <row r="27181" spans="2:6" x14ac:dyDescent="0.25">
      <c r="B27181">
        <v>1024.7550000000001</v>
      </c>
      <c r="C27181">
        <v>31.770575661767534</v>
      </c>
      <c r="D27181">
        <f t="shared" si="1272"/>
        <v>32.062386072716826</v>
      </c>
      <c r="E27181">
        <f t="shared" si="1273"/>
        <v>-0.29181041094929228</v>
      </c>
      <c r="F27181">
        <f t="shared" si="1274"/>
        <v>8.5153315938394841E-2</v>
      </c>
    </row>
    <row r="27182" spans="2:6" x14ac:dyDescent="0.25">
      <c r="B27182">
        <v>1024.7916666666667</v>
      </c>
      <c r="C27182">
        <v>31.770708681936629</v>
      </c>
      <c r="D27182">
        <f t="shared" si="1272"/>
        <v>32.062869104765547</v>
      </c>
      <c r="E27182">
        <f t="shared" si="1273"/>
        <v>-0.29216042282891763</v>
      </c>
      <c r="F27182">
        <f t="shared" si="1274"/>
        <v>8.5357712667571931E-2</v>
      </c>
    </row>
    <row r="27183" spans="2:6" x14ac:dyDescent="0.25">
      <c r="B27183">
        <v>1024.8283333333334</v>
      </c>
      <c r="C27183">
        <v>31.770847259639858</v>
      </c>
      <c r="D27183">
        <f t="shared" si="1272"/>
        <v>32.063352095160305</v>
      </c>
      <c r="E27183">
        <f t="shared" si="1273"/>
        <v>-0.2925048355204467</v>
      </c>
      <c r="F27183">
        <f t="shared" si="1274"/>
        <v>8.555907880284358E-2</v>
      </c>
    </row>
    <row r="27184" spans="2:6" x14ac:dyDescent="0.25">
      <c r="B27184">
        <v>1024.8666666666666</v>
      </c>
      <c r="C27184">
        <v>31.770980798534275</v>
      </c>
      <c r="D27184">
        <f t="shared" si="1272"/>
        <v>32.063856995129811</v>
      </c>
      <c r="E27184">
        <f t="shared" si="1273"/>
        <v>-0.29287619659553599</v>
      </c>
      <c r="F27184">
        <f t="shared" si="1274"/>
        <v>8.5776466532267046E-2</v>
      </c>
    </row>
    <row r="27185" spans="2:6" x14ac:dyDescent="0.25">
      <c r="B27185">
        <v>1024.9033333333332</v>
      </c>
      <c r="C27185">
        <v>31.771113836968347</v>
      </c>
      <c r="D27185">
        <f t="shared" si="1272"/>
        <v>32.064339900331746</v>
      </c>
      <c r="E27185">
        <f t="shared" si="1273"/>
        <v>-0.29322606336339874</v>
      </c>
      <c r="F27185">
        <f t="shared" si="1274"/>
        <v>8.5981524235595935E-2</v>
      </c>
    </row>
    <row r="27186" spans="2:6" x14ac:dyDescent="0.25">
      <c r="B27186">
        <v>1024.94</v>
      </c>
      <c r="C27186">
        <v>31.771246064437463</v>
      </c>
      <c r="D27186">
        <f t="shared" si="1272"/>
        <v>32.064822763888017</v>
      </c>
      <c r="E27186">
        <f t="shared" si="1273"/>
        <v>-0.2935766994505542</v>
      </c>
      <c r="F27186">
        <f t="shared" si="1274"/>
        <v>8.6187278460281028E-2</v>
      </c>
    </row>
    <row r="27187" spans="2:6" x14ac:dyDescent="0.25">
      <c r="B27187">
        <v>1024.9766666666667</v>
      </c>
      <c r="C27187">
        <v>31.771384833092725</v>
      </c>
      <c r="D27187">
        <f t="shared" si="1272"/>
        <v>32.065305585801333</v>
      </c>
      <c r="E27187">
        <f t="shared" si="1273"/>
        <v>-0.29392075270860829</v>
      </c>
      <c r="F27187">
        <f t="shared" si="1274"/>
        <v>8.6389408872794865E-2</v>
      </c>
    </row>
    <row r="27188" spans="2:6" x14ac:dyDescent="0.25">
      <c r="B27188">
        <v>1025.0150000000001</v>
      </c>
      <c r="C27188">
        <v>31.771518207602355</v>
      </c>
      <c r="D27188">
        <f t="shared" si="1272"/>
        <v>32.06581030964297</v>
      </c>
      <c r="E27188">
        <f t="shared" si="1273"/>
        <v>-0.29429210204061462</v>
      </c>
      <c r="F27188">
        <f t="shared" si="1274"/>
        <v>8.6607841323483523E-2</v>
      </c>
    </row>
    <row r="27189" spans="2:6" x14ac:dyDescent="0.25">
      <c r="B27189">
        <v>1025.0516666666667</v>
      </c>
      <c r="C27189">
        <v>31.771652166591224</v>
      </c>
      <c r="D27189">
        <f t="shared" si="1272"/>
        <v>32.066293046386022</v>
      </c>
      <c r="E27189">
        <f t="shared" si="1273"/>
        <v>-0.29464087979479814</v>
      </c>
      <c r="F27189">
        <f t="shared" si="1274"/>
        <v>8.6813248046252692E-2</v>
      </c>
    </row>
    <row r="27190" spans="2:6" x14ac:dyDescent="0.25">
      <c r="B27190">
        <v>1025.0883333333334</v>
      </c>
      <c r="C27190">
        <v>31.771791133836583</v>
      </c>
      <c r="D27190">
        <f t="shared" si="1272"/>
        <v>32.066775741494432</v>
      </c>
      <c r="E27190">
        <f t="shared" si="1273"/>
        <v>-0.29498460765784884</v>
      </c>
      <c r="F27190">
        <f t="shared" si="1274"/>
        <v>8.7015918755055016E-2</v>
      </c>
    </row>
    <row r="27191" spans="2:6" x14ac:dyDescent="0.25">
      <c r="B27191">
        <v>1025.1266666666666</v>
      </c>
      <c r="C27191">
        <v>31.77192387272504</v>
      </c>
      <c r="D27191">
        <f t="shared" si="1272"/>
        <v>32.06728033277615</v>
      </c>
      <c r="E27191">
        <f t="shared" si="1273"/>
        <v>-0.29535646005111005</v>
      </c>
      <c r="F27191">
        <f t="shared" si="1274"/>
        <v>8.723543849392297E-2</v>
      </c>
    </row>
    <row r="27192" spans="2:6" x14ac:dyDescent="0.25">
      <c r="B27192">
        <v>1025.1633333333334</v>
      </c>
      <c r="C27192">
        <v>31.772057141297811</v>
      </c>
      <c r="D27192">
        <f t="shared" si="1272"/>
        <v>32.067762942731271</v>
      </c>
      <c r="E27192">
        <f t="shared" si="1273"/>
        <v>-0.29570580143345992</v>
      </c>
      <c r="F27192">
        <f t="shared" si="1274"/>
        <v>8.7441921001404826E-2</v>
      </c>
    </row>
    <row r="27193" spans="2:6" x14ac:dyDescent="0.25">
      <c r="B27193">
        <v>1025.2</v>
      </c>
      <c r="C27193">
        <v>31.772190570602369</v>
      </c>
      <c r="D27193">
        <f t="shared" si="1272"/>
        <v>32.068245511060049</v>
      </c>
      <c r="E27193">
        <f t="shared" si="1273"/>
        <v>-0.29605494045767955</v>
      </c>
      <c r="F27193">
        <f t="shared" si="1274"/>
        <v>8.7648527769400186E-2</v>
      </c>
    </row>
    <row r="27194" spans="2:6" x14ac:dyDescent="0.25">
      <c r="B27194">
        <v>1025.2366666666667</v>
      </c>
      <c r="C27194">
        <v>31.772330607179068</v>
      </c>
      <c r="D27194">
        <f t="shared" si="1272"/>
        <v>32.068728037765197</v>
      </c>
      <c r="E27194">
        <f t="shared" si="1273"/>
        <v>-0.29639743058612922</v>
      </c>
      <c r="F27194">
        <f t="shared" si="1274"/>
        <v>8.7851436858059281E-2</v>
      </c>
    </row>
    <row r="27195" spans="2:6" x14ac:dyDescent="0.25">
      <c r="B27195">
        <v>1025.2750000000001</v>
      </c>
      <c r="C27195">
        <v>31.772464770735677</v>
      </c>
      <c r="D27195">
        <f t="shared" si="1272"/>
        <v>32.069232453000765</v>
      </c>
      <c r="E27195">
        <f t="shared" si="1273"/>
        <v>-0.29676768226508798</v>
      </c>
      <c r="F27195">
        <f t="shared" si="1274"/>
        <v>8.8071057236992212E-2</v>
      </c>
    </row>
    <row r="27196" spans="2:6" x14ac:dyDescent="0.25">
      <c r="B27196">
        <v>1025.3116666666667</v>
      </c>
      <c r="C27196">
        <v>31.772598221958201</v>
      </c>
      <c r="D27196">
        <f t="shared" si="1272"/>
        <v>32.069714894575149</v>
      </c>
      <c r="E27196">
        <f t="shared" si="1273"/>
        <v>-0.29711667261694785</v>
      </c>
      <c r="F27196">
        <f t="shared" si="1274"/>
        <v>8.8278317146966573E-2</v>
      </c>
    </row>
    <row r="27197" spans="2:6" x14ac:dyDescent="0.25">
      <c r="B27197">
        <v>1025.3483333333334</v>
      </c>
      <c r="C27197">
        <v>31.772738373106115</v>
      </c>
      <c r="D27197">
        <f t="shared" si="1272"/>
        <v>32.070197294534232</v>
      </c>
      <c r="E27197">
        <f t="shared" si="1273"/>
        <v>-0.2974589214281167</v>
      </c>
      <c r="F27197">
        <f t="shared" si="1274"/>
        <v>8.8481809937178496E-2</v>
      </c>
    </row>
    <row r="27198" spans="2:6" x14ac:dyDescent="0.25">
      <c r="B27198">
        <v>1025.3866666666665</v>
      </c>
      <c r="C27198">
        <v>31.772872646252576</v>
      </c>
      <c r="D27198">
        <f t="shared" si="1272"/>
        <v>32.070701577271414</v>
      </c>
      <c r="E27198">
        <f t="shared" si="1273"/>
        <v>-0.29782893101883801</v>
      </c>
      <c r="F27198">
        <f t="shared" si="1274"/>
        <v>8.8702072151823769E-2</v>
      </c>
    </row>
    <row r="27199" spans="2:6" x14ac:dyDescent="0.25">
      <c r="B27199">
        <v>1025.4233333333334</v>
      </c>
      <c r="C27199">
        <v>31.773006031721199</v>
      </c>
      <c r="D27199">
        <f t="shared" si="1272"/>
        <v>32.071183892116728</v>
      </c>
      <c r="E27199">
        <f t="shared" si="1273"/>
        <v>-0.29817786039552985</v>
      </c>
      <c r="F27199">
        <f t="shared" si="1274"/>
        <v>8.8910036430056086E-2</v>
      </c>
    </row>
    <row r="27200" spans="2:6" x14ac:dyDescent="0.25">
      <c r="B27200">
        <v>1025.46</v>
      </c>
      <c r="C27200">
        <v>31.773145632927275</v>
      </c>
      <c r="D27200">
        <f t="shared" si="1272"/>
        <v>32.071666165354998</v>
      </c>
      <c r="E27200">
        <f t="shared" si="1273"/>
        <v>-0.29852053242772314</v>
      </c>
      <c r="F27200">
        <f t="shared" si="1274"/>
        <v>8.9114508280931301E-2</v>
      </c>
    </row>
    <row r="27201" spans="2:6" x14ac:dyDescent="0.25">
      <c r="B27201">
        <v>1025.4983333333334</v>
      </c>
      <c r="C27201">
        <v>31.773279595569143</v>
      </c>
      <c r="D27201">
        <f t="shared" si="1272"/>
        <v>32.072170315620212</v>
      </c>
      <c r="E27201">
        <f t="shared" si="1273"/>
        <v>-0.29889072005106954</v>
      </c>
      <c r="F27201">
        <f t="shared" si="1274"/>
        <v>8.9335662532646826E-2</v>
      </c>
    </row>
    <row r="27202" spans="2:6" x14ac:dyDescent="0.25">
      <c r="B27202">
        <v>1025.5350000000001</v>
      </c>
      <c r="C27202">
        <v>31.773413777390726</v>
      </c>
      <c r="D27202">
        <f t="shared" si="1272"/>
        <v>32.072652503761688</v>
      </c>
      <c r="E27202">
        <f t="shared" si="1273"/>
        <v>-0.29923872637096238</v>
      </c>
      <c r="F27202">
        <f t="shared" si="1274"/>
        <v>8.95438153601157E-2</v>
      </c>
    </row>
    <row r="27203" spans="2:6" x14ac:dyDescent="0.25">
      <c r="B27203">
        <v>1025.5716666666667</v>
      </c>
      <c r="C27203">
        <v>31.773546600298076</v>
      </c>
      <c r="D27203">
        <f t="shared" si="1272"/>
        <v>32.073134650304446</v>
      </c>
      <c r="E27203">
        <f t="shared" si="1273"/>
        <v>-0.29958805000637057</v>
      </c>
      <c r="F27203">
        <f t="shared" si="1274"/>
        <v>8.9752999706619596E-2</v>
      </c>
    </row>
    <row r="27204" spans="2:6" x14ac:dyDescent="0.25">
      <c r="B27204">
        <v>1025.6083333333333</v>
      </c>
      <c r="C27204">
        <v>31.773684685345085</v>
      </c>
      <c r="D27204">
        <f t="shared" si="1272"/>
        <v>32.07361675525118</v>
      </c>
      <c r="E27204">
        <f t="shared" si="1273"/>
        <v>-0.29993206990609522</v>
      </c>
      <c r="F27204">
        <f t="shared" si="1274"/>
        <v>8.9959246558154793E-2</v>
      </c>
    </row>
    <row r="27205" spans="2:6" x14ac:dyDescent="0.25">
      <c r="B27205">
        <v>1025.6466666666668</v>
      </c>
      <c r="C27205">
        <v>31.773817811451043</v>
      </c>
      <c r="D27205">
        <f t="shared" ref="D27205:D27268" si="1275">$I$6*(1-EXP(-$I$5*B27205^$I$7))</f>
        <v>32.074120729587015</v>
      </c>
      <c r="E27205">
        <f t="shared" ref="E27205:E27268" si="1276">C27205-D27205</f>
        <v>-0.30030291813597287</v>
      </c>
      <c r="F27205">
        <f t="shared" si="1274"/>
        <v>9.0181842640980822E-2</v>
      </c>
    </row>
    <row r="27206" spans="2:6" x14ac:dyDescent="0.25">
      <c r="B27206">
        <v>1025.6833333333334</v>
      </c>
      <c r="C27206">
        <v>31.773951923865713</v>
      </c>
      <c r="D27206">
        <f t="shared" si="1275"/>
        <v>32.074602749459515</v>
      </c>
      <c r="E27206">
        <f t="shared" si="1276"/>
        <v>-0.3006508255938023</v>
      </c>
      <c r="F27206">
        <f t="shared" ref="F27206:F27269" si="1277">E27206^2</f>
        <v>9.0390918930234931E-2</v>
      </c>
    </row>
    <row r="27207" spans="2:6" x14ac:dyDescent="0.25">
      <c r="B27207">
        <v>1025.72</v>
      </c>
      <c r="C27207">
        <v>31.774091742757101</v>
      </c>
      <c r="D27207">
        <f t="shared" si="1275"/>
        <v>32.075084727744297</v>
      </c>
      <c r="E27207">
        <f t="shared" si="1276"/>
        <v>-0.30099298498719662</v>
      </c>
      <c r="F27207">
        <f t="shared" si="1277"/>
        <v>9.0596777011502774E-2</v>
      </c>
    </row>
    <row r="27208" spans="2:6" x14ac:dyDescent="0.25">
      <c r="B27208">
        <v>1025.7583333333334</v>
      </c>
      <c r="C27208">
        <v>31.774223385746982</v>
      </c>
      <c r="D27208">
        <f t="shared" si="1275"/>
        <v>32.075588569669677</v>
      </c>
      <c r="E27208">
        <f t="shared" si="1276"/>
        <v>-0.30136518392269451</v>
      </c>
      <c r="F27208">
        <f t="shared" si="1277"/>
        <v>9.0820974080759495E-2</v>
      </c>
    </row>
    <row r="27209" spans="2:6" x14ac:dyDescent="0.25">
      <c r="B27209">
        <v>1025.7949999999998</v>
      </c>
      <c r="C27209">
        <v>31.774355642440064</v>
      </c>
      <c r="D27209">
        <f t="shared" si="1275"/>
        <v>32.076070462897157</v>
      </c>
      <c r="E27209">
        <f t="shared" si="1276"/>
        <v>-0.30171482045709297</v>
      </c>
      <c r="F27209">
        <f t="shared" si="1277"/>
        <v>9.1031832883455843E-2</v>
      </c>
    </row>
    <row r="27210" spans="2:6" x14ac:dyDescent="0.25">
      <c r="B27210">
        <v>1025.8316666666667</v>
      </c>
      <c r="C27210">
        <v>31.774494750989923</v>
      </c>
      <c r="D27210">
        <f t="shared" si="1275"/>
        <v>32.076552314545232</v>
      </c>
      <c r="E27210">
        <f t="shared" si="1276"/>
        <v>-0.30205756355530866</v>
      </c>
      <c r="F27210">
        <f t="shared" si="1277"/>
        <v>9.1238771700969334E-2</v>
      </c>
    </row>
    <row r="27211" spans="2:6" x14ac:dyDescent="0.25">
      <c r="B27211">
        <v>1025.8699999999999</v>
      </c>
      <c r="C27211">
        <v>31.774626006762311</v>
      </c>
      <c r="D27211">
        <f t="shared" si="1275"/>
        <v>32.077056024086573</v>
      </c>
      <c r="E27211">
        <f t="shared" si="1276"/>
        <v>-0.30243001732426222</v>
      </c>
      <c r="F27211">
        <f t="shared" si="1277"/>
        <v>9.1463915378753549E-2</v>
      </c>
    </row>
    <row r="27212" spans="2:6" x14ac:dyDescent="0.25">
      <c r="B27212">
        <v>1025.9066666666668</v>
      </c>
      <c r="C27212">
        <v>31.774757025090004</v>
      </c>
      <c r="D27212">
        <f t="shared" si="1275"/>
        <v>32.077537790694315</v>
      </c>
      <c r="E27212">
        <f t="shared" si="1276"/>
        <v>-0.30278076560431089</v>
      </c>
      <c r="F27212">
        <f t="shared" si="1277"/>
        <v>9.1676192019932656E-2</v>
      </c>
    </row>
    <row r="27213" spans="2:6" x14ac:dyDescent="0.25">
      <c r="B27213">
        <v>1025.9433333333334</v>
      </c>
      <c r="C27213">
        <v>31.774889486350823</v>
      </c>
      <c r="D27213">
        <f t="shared" si="1275"/>
        <v>32.078019515730958</v>
      </c>
      <c r="E27213">
        <f t="shared" si="1276"/>
        <v>-0.30313002938013511</v>
      </c>
      <c r="F27213">
        <f t="shared" si="1277"/>
        <v>9.1887814712001581E-2</v>
      </c>
    </row>
    <row r="27214" spans="2:6" x14ac:dyDescent="0.25">
      <c r="B27214">
        <v>1025.98</v>
      </c>
      <c r="C27214">
        <v>31.7750285681674</v>
      </c>
      <c r="D27214">
        <f t="shared" si="1275"/>
        <v>32.078501199199181</v>
      </c>
      <c r="E27214">
        <f t="shared" si="1276"/>
        <v>-0.30347263103178079</v>
      </c>
      <c r="F27214">
        <f t="shared" si="1277"/>
        <v>9.2095637785351361E-2</v>
      </c>
    </row>
    <row r="27215" spans="2:6" x14ac:dyDescent="0.25">
      <c r="B27215">
        <v>1026.0183333333332</v>
      </c>
      <c r="C27215">
        <v>31.775160923491356</v>
      </c>
      <c r="D27215">
        <f t="shared" si="1275"/>
        <v>32.079004732927942</v>
      </c>
      <c r="E27215">
        <f t="shared" si="1276"/>
        <v>-0.30384380943658584</v>
      </c>
      <c r="F27215">
        <f t="shared" si="1277"/>
        <v>9.2321060532936289E-2</v>
      </c>
    </row>
    <row r="27216" spans="2:6" x14ac:dyDescent="0.25">
      <c r="B27216">
        <v>1026.0550000000001</v>
      </c>
      <c r="C27216">
        <v>31.775293213061392</v>
      </c>
      <c r="D27216">
        <f t="shared" si="1275"/>
        <v>32.079486331378398</v>
      </c>
      <c r="E27216">
        <f t="shared" si="1276"/>
        <v>-0.30419311831700568</v>
      </c>
      <c r="F27216">
        <f t="shared" si="1277"/>
        <v>9.2533453231423812E-2</v>
      </c>
    </row>
    <row r="27217" spans="2:6" x14ac:dyDescent="0.25">
      <c r="B27217">
        <v>1026.0916666666667</v>
      </c>
      <c r="C27217">
        <v>31.775432249049484</v>
      </c>
      <c r="D27217">
        <f t="shared" si="1275"/>
        <v>32.079967888268733</v>
      </c>
      <c r="E27217">
        <f t="shared" si="1276"/>
        <v>-0.30453563921924953</v>
      </c>
      <c r="F27217">
        <f t="shared" si="1277"/>
        <v>9.2741955554676916E-2</v>
      </c>
    </row>
    <row r="27218" spans="2:6" x14ac:dyDescent="0.25">
      <c r="B27218">
        <v>1026.1300000000001</v>
      </c>
      <c r="C27218">
        <v>31.775564713963298</v>
      </c>
      <c r="D27218">
        <f t="shared" si="1275"/>
        <v>32.080471289674932</v>
      </c>
      <c r="E27218">
        <f t="shared" si="1276"/>
        <v>-0.30490657571163382</v>
      </c>
      <c r="F27218">
        <f t="shared" si="1277"/>
        <v>9.2968019912194291E-2</v>
      </c>
    </row>
    <row r="27219" spans="2:6" x14ac:dyDescent="0.25">
      <c r="B27219">
        <v>1026.1666666666667</v>
      </c>
      <c r="C27219">
        <v>31.775696013571626</v>
      </c>
      <c r="D27219">
        <f t="shared" si="1275"/>
        <v>32.080952761564468</v>
      </c>
      <c r="E27219">
        <f t="shared" si="1276"/>
        <v>-0.30525674799284275</v>
      </c>
      <c r="F27219">
        <f t="shared" si="1277"/>
        <v>9.3181682195165899E-2</v>
      </c>
    </row>
    <row r="27220" spans="2:6" x14ac:dyDescent="0.25">
      <c r="B27220">
        <v>1026.2033333333334</v>
      </c>
      <c r="C27220">
        <v>31.775827386239857</v>
      </c>
      <c r="D27220">
        <f t="shared" si="1275"/>
        <v>32.081434191902197</v>
      </c>
      <c r="E27220">
        <f t="shared" si="1276"/>
        <v>-0.30560680566233955</v>
      </c>
      <c r="F27220">
        <f t="shared" si="1277"/>
        <v>9.3395519667138979E-2</v>
      </c>
    </row>
    <row r="27221" spans="2:6" x14ac:dyDescent="0.25">
      <c r="B27221">
        <v>1026.24</v>
      </c>
      <c r="C27221">
        <v>31.775965219230191</v>
      </c>
      <c r="D27221">
        <f t="shared" si="1275"/>
        <v>32.081915580690826</v>
      </c>
      <c r="E27221">
        <f t="shared" si="1276"/>
        <v>-0.30595036146063492</v>
      </c>
      <c r="F27221">
        <f t="shared" si="1277"/>
        <v>9.3605623677893157E-2</v>
      </c>
    </row>
    <row r="27222" spans="2:6" x14ac:dyDescent="0.25">
      <c r="B27222">
        <v>1026.2783333333332</v>
      </c>
      <c r="C27222">
        <v>31.776097764509903</v>
      </c>
      <c r="D27222">
        <f t="shared" si="1275"/>
        <v>32.082418806366107</v>
      </c>
      <c r="E27222">
        <f t="shared" si="1276"/>
        <v>-0.30632104185620435</v>
      </c>
      <c r="F27222">
        <f t="shared" si="1277"/>
        <v>9.3832580683870501E-2</v>
      </c>
    </row>
    <row r="27223" spans="2:6" x14ac:dyDescent="0.25">
      <c r="B27223">
        <v>1026.3150000000001</v>
      </c>
      <c r="C27223">
        <v>31.776230627600199</v>
      </c>
      <c r="D27223">
        <f t="shared" si="1275"/>
        <v>32.08290011017646</v>
      </c>
      <c r="E27223">
        <f t="shared" si="1276"/>
        <v>-0.30666948257626103</v>
      </c>
      <c r="F27223">
        <f t="shared" si="1277"/>
        <v>9.404617154359167E-2</v>
      </c>
    </row>
    <row r="27224" spans="2:6" x14ac:dyDescent="0.25">
      <c r="B27224">
        <v>1026.3516666666667</v>
      </c>
      <c r="C27224">
        <v>31.776369350426965</v>
      </c>
      <c r="D27224">
        <f t="shared" si="1275"/>
        <v>32.083381372446041</v>
      </c>
      <c r="E27224">
        <f t="shared" si="1276"/>
        <v>-0.30701202201907662</v>
      </c>
      <c r="F27224">
        <f t="shared" si="1277"/>
        <v>9.4256381664241995E-2</v>
      </c>
    </row>
    <row r="27225" spans="2:6" x14ac:dyDescent="0.25">
      <c r="B27225">
        <v>1026.3900000000001</v>
      </c>
      <c r="C27225">
        <v>31.776502341372094</v>
      </c>
      <c r="D27225">
        <f t="shared" si="1275"/>
        <v>32.083884465860244</v>
      </c>
      <c r="E27225">
        <f t="shared" si="1276"/>
        <v>-0.30738212448815005</v>
      </c>
      <c r="F27225">
        <f t="shared" si="1277"/>
        <v>9.4483770454848584E-2</v>
      </c>
    </row>
    <row r="27226" spans="2:6" x14ac:dyDescent="0.25">
      <c r="B27226">
        <v>1026.4266666666667</v>
      </c>
      <c r="C27226">
        <v>31.776633907649078</v>
      </c>
      <c r="D27226">
        <f t="shared" si="1275"/>
        <v>32.084365643168489</v>
      </c>
      <c r="E27226">
        <f t="shared" si="1276"/>
        <v>-0.30773173551941113</v>
      </c>
      <c r="F27226">
        <f t="shared" si="1277"/>
        <v>9.4698821045788806E-2</v>
      </c>
    </row>
    <row r="27227" spans="2:6" x14ac:dyDescent="0.25">
      <c r="B27227">
        <v>1026.4633333333334</v>
      </c>
      <c r="C27227">
        <v>31.776765499497024</v>
      </c>
      <c r="D27227">
        <f t="shared" si="1275"/>
        <v>32.084846778944247</v>
      </c>
      <c r="E27227">
        <f t="shared" si="1276"/>
        <v>-0.3080812794472223</v>
      </c>
      <c r="F27227">
        <f t="shared" si="1277"/>
        <v>9.4914074745837476E-2</v>
      </c>
    </row>
    <row r="27228" spans="2:6" x14ac:dyDescent="0.25">
      <c r="B27228">
        <v>1026.5</v>
      </c>
      <c r="C27228">
        <v>31.77690369147717</v>
      </c>
      <c r="D27228">
        <f t="shared" si="1275"/>
        <v>32.085327873190217</v>
      </c>
      <c r="E27228">
        <f t="shared" si="1276"/>
        <v>-0.30842418171304686</v>
      </c>
      <c r="F27228">
        <f t="shared" si="1277"/>
        <v>9.5125475865362547E-2</v>
      </c>
    </row>
    <row r="27229" spans="2:6" x14ac:dyDescent="0.25">
      <c r="B27229">
        <v>1026.5383333333334</v>
      </c>
      <c r="C27229">
        <v>31.777034165508571</v>
      </c>
      <c r="D27229">
        <f t="shared" si="1275"/>
        <v>32.085830790955157</v>
      </c>
      <c r="E27229">
        <f t="shared" si="1276"/>
        <v>-0.30879662544658615</v>
      </c>
      <c r="F27229">
        <f t="shared" si="1277"/>
        <v>9.535535588719922E-2</v>
      </c>
    </row>
    <row r="27230" spans="2:6" x14ac:dyDescent="0.25">
      <c r="B27230">
        <v>1026.575</v>
      </c>
      <c r="C27230">
        <v>31.777164066019719</v>
      </c>
      <c r="D27230">
        <f t="shared" si="1275"/>
        <v>32.086311800262351</v>
      </c>
      <c r="E27230">
        <f t="shared" si="1276"/>
        <v>-0.30914773424263231</v>
      </c>
      <c r="F27230">
        <f t="shared" si="1277"/>
        <v>9.5572321587353209E-2</v>
      </c>
    </row>
    <row r="27231" spans="2:6" x14ac:dyDescent="0.25">
      <c r="B27231">
        <v>1026.6116666666667</v>
      </c>
      <c r="C27231">
        <v>31.777300906059523</v>
      </c>
      <c r="D27231">
        <f t="shared" si="1275"/>
        <v>32.086792768048049</v>
      </c>
      <c r="E27231">
        <f t="shared" si="1276"/>
        <v>-0.3094918619885263</v>
      </c>
      <c r="F27231">
        <f t="shared" si="1277"/>
        <v>9.5785212637125014E-2</v>
      </c>
    </row>
    <row r="27232" spans="2:6" x14ac:dyDescent="0.25">
      <c r="B27232">
        <v>1026.6500000000001</v>
      </c>
      <c r="C27232">
        <v>31.777433433074258</v>
      </c>
      <c r="D27232">
        <f t="shared" si="1275"/>
        <v>32.087295553613416</v>
      </c>
      <c r="E27232">
        <f t="shared" si="1276"/>
        <v>-0.30986212053915807</v>
      </c>
      <c r="F27232">
        <f t="shared" si="1277"/>
        <v>9.6014533745023722E-2</v>
      </c>
    </row>
    <row r="27233" spans="2:6" x14ac:dyDescent="0.25">
      <c r="B27233">
        <v>1026.6866666666667</v>
      </c>
      <c r="C27233">
        <v>31.777565437710667</v>
      </c>
      <c r="D27233">
        <f t="shared" si="1275"/>
        <v>32.087776436477277</v>
      </c>
      <c r="E27233">
        <f t="shared" si="1276"/>
        <v>-0.3102109987666104</v>
      </c>
      <c r="F27233">
        <f t="shared" si="1277"/>
        <v>9.6230863755777954E-2</v>
      </c>
    </row>
    <row r="27234" spans="2:6" x14ac:dyDescent="0.25">
      <c r="B27234">
        <v>1026.7233333333334</v>
      </c>
      <c r="C27234">
        <v>31.777696182063718</v>
      </c>
      <c r="D27234">
        <f t="shared" si="1275"/>
        <v>32.088257277827971</v>
      </c>
      <c r="E27234">
        <f t="shared" si="1276"/>
        <v>-0.31056109576425328</v>
      </c>
      <c r="F27234">
        <f t="shared" si="1277"/>
        <v>9.6448194202293697E-2</v>
      </c>
    </row>
    <row r="27235" spans="2:6" x14ac:dyDescent="0.25">
      <c r="B27235">
        <v>1026.76</v>
      </c>
      <c r="C27235">
        <v>31.777833911939961</v>
      </c>
      <c r="D27235">
        <f t="shared" si="1275"/>
        <v>32.088738077668168</v>
      </c>
      <c r="E27235">
        <f t="shared" si="1276"/>
        <v>-0.310904165728207</v>
      </c>
      <c r="F27235">
        <f t="shared" si="1277"/>
        <v>9.6661400267152406E-2</v>
      </c>
    </row>
    <row r="27236" spans="2:6" x14ac:dyDescent="0.25">
      <c r="B27236">
        <v>1026.7983333333334</v>
      </c>
      <c r="C27236">
        <v>31.777966380506761</v>
      </c>
      <c r="D27236">
        <f t="shared" si="1275"/>
        <v>32.089240687665921</v>
      </c>
      <c r="E27236">
        <f t="shared" si="1276"/>
        <v>-0.31127430715915949</v>
      </c>
      <c r="F27236">
        <f t="shared" si="1277"/>
        <v>9.6891694297414774E-2</v>
      </c>
    </row>
    <row r="27237" spans="2:6" x14ac:dyDescent="0.25">
      <c r="B27237">
        <v>1026.835</v>
      </c>
      <c r="C27237">
        <v>31.778097292897595</v>
      </c>
      <c r="D27237">
        <f t="shared" si="1275"/>
        <v>32.089721402606841</v>
      </c>
      <c r="E27237">
        <f t="shared" si="1276"/>
        <v>-0.31162410970924626</v>
      </c>
      <c r="F27237">
        <f t="shared" si="1277"/>
        <v>9.7109585752080341E-2</v>
      </c>
    </row>
    <row r="27238" spans="2:6" x14ac:dyDescent="0.25">
      <c r="B27238">
        <v>1026.8716666666667</v>
      </c>
      <c r="C27238">
        <v>31.778234518660497</v>
      </c>
      <c r="D27238">
        <f t="shared" si="1275"/>
        <v>32.090202076045593</v>
      </c>
      <c r="E27238">
        <f t="shared" si="1276"/>
        <v>-0.31196755738509552</v>
      </c>
      <c r="F27238">
        <f t="shared" si="1277"/>
        <v>9.7323756860822869E-2</v>
      </c>
    </row>
    <row r="27239" spans="2:6" x14ac:dyDescent="0.25">
      <c r="B27239">
        <v>1026.9100000000001</v>
      </c>
      <c r="C27239">
        <v>31.77836674612962</v>
      </c>
      <c r="D27239">
        <f t="shared" si="1275"/>
        <v>32.090704553905205</v>
      </c>
      <c r="E27239">
        <f t="shared" si="1276"/>
        <v>-0.31233780777558451</v>
      </c>
      <c r="F27239">
        <f t="shared" si="1277"/>
        <v>9.7554906166057984E-2</v>
      </c>
    </row>
    <row r="27240" spans="2:6" x14ac:dyDescent="0.25">
      <c r="B27240">
        <v>1026.9466666666667</v>
      </c>
      <c r="C27240">
        <v>31.77849875076603</v>
      </c>
      <c r="D27240">
        <f t="shared" si="1275"/>
        <v>32.091185142461597</v>
      </c>
      <c r="E27240">
        <f t="shared" si="1276"/>
        <v>-0.31268639169556778</v>
      </c>
      <c r="F27240">
        <f t="shared" si="1277"/>
        <v>9.7772779551594038E-2</v>
      </c>
    </row>
    <row r="27241" spans="2:6" x14ac:dyDescent="0.25">
      <c r="B27241">
        <v>1026.9833333333333</v>
      </c>
      <c r="C27241">
        <v>31.778630386449926</v>
      </c>
      <c r="D27241">
        <f t="shared" si="1275"/>
        <v>32.091665689524106</v>
      </c>
      <c r="E27241">
        <f t="shared" si="1276"/>
        <v>-0.31303530307418015</v>
      </c>
      <c r="F27241">
        <f t="shared" si="1277"/>
        <v>9.7991100970743816E-2</v>
      </c>
    </row>
    <row r="27242" spans="2:6" x14ac:dyDescent="0.25">
      <c r="B27242">
        <v>1027.02</v>
      </c>
      <c r="C27242">
        <v>31.778768513506375</v>
      </c>
      <c r="D27242">
        <f t="shared" si="1275"/>
        <v>32.092146195095438</v>
      </c>
      <c r="E27242">
        <f t="shared" si="1276"/>
        <v>-0.31337768158906343</v>
      </c>
      <c r="F27242">
        <f t="shared" si="1277"/>
        <v>9.8205571318136425E-2</v>
      </c>
    </row>
    <row r="27243" spans="2:6" x14ac:dyDescent="0.25">
      <c r="B27243">
        <v>1027.0583333333334</v>
      </c>
      <c r="C27243">
        <v>31.778900565631726</v>
      </c>
      <c r="D27243">
        <f t="shared" si="1275"/>
        <v>32.092648497469099</v>
      </c>
      <c r="E27243">
        <f t="shared" si="1276"/>
        <v>-0.31374793183737282</v>
      </c>
      <c r="F27243">
        <f t="shared" si="1277"/>
        <v>9.8437764732228733E-2</v>
      </c>
    </row>
    <row r="27244" spans="2:6" x14ac:dyDescent="0.25">
      <c r="B27244">
        <v>1027.095</v>
      </c>
      <c r="C27244">
        <v>31.77903166432532</v>
      </c>
      <c r="D27244">
        <f t="shared" si="1275"/>
        <v>32.093128918180632</v>
      </c>
      <c r="E27244">
        <f t="shared" si="1276"/>
        <v>-0.31409725385531218</v>
      </c>
      <c r="F27244">
        <f t="shared" si="1277"/>
        <v>9.8657084879448423E-2</v>
      </c>
    </row>
    <row r="27245" spans="2:6" x14ac:dyDescent="0.25">
      <c r="B27245">
        <v>1027.1316666666667</v>
      </c>
      <c r="C27245">
        <v>31.779168443260478</v>
      </c>
      <c r="D27245">
        <f t="shared" si="1275"/>
        <v>32.093609297409266</v>
      </c>
      <c r="E27245">
        <f t="shared" si="1276"/>
        <v>-0.31444085414878842</v>
      </c>
      <c r="F27245">
        <f t="shared" si="1277"/>
        <v>9.887305075781963E-2</v>
      </c>
    </row>
    <row r="27246" spans="2:6" x14ac:dyDescent="0.25">
      <c r="B27246">
        <v>1027.1699999999998</v>
      </c>
      <c r="C27246">
        <v>31.77929859948129</v>
      </c>
      <c r="D27246">
        <f t="shared" si="1275"/>
        <v>32.094111467706242</v>
      </c>
      <c r="E27246">
        <f t="shared" si="1276"/>
        <v>-0.31481286822495136</v>
      </c>
      <c r="F27246">
        <f t="shared" si="1277"/>
        <v>9.910714200002059E-2</v>
      </c>
    </row>
    <row r="27247" spans="2:6" x14ac:dyDescent="0.25">
      <c r="B27247">
        <v>1027.2066666666667</v>
      </c>
      <c r="C27247">
        <v>31.77943064430065</v>
      </c>
      <c r="D27247">
        <f t="shared" si="1275"/>
        <v>32.094591762092044</v>
      </c>
      <c r="E27247">
        <f t="shared" si="1276"/>
        <v>-0.31516111779139422</v>
      </c>
      <c r="F27247">
        <f t="shared" si="1277"/>
        <v>9.9326530167521063E-2</v>
      </c>
    </row>
    <row r="27248" spans="2:6" x14ac:dyDescent="0.25">
      <c r="B27248">
        <v>1027.2433333333333</v>
      </c>
      <c r="C27248">
        <v>31.779562097334782</v>
      </c>
      <c r="D27248">
        <f t="shared" si="1275"/>
        <v>32.095072015003232</v>
      </c>
      <c r="E27248">
        <f t="shared" si="1276"/>
        <v>-0.31550991766845016</v>
      </c>
      <c r="F27248">
        <f t="shared" si="1277"/>
        <v>9.9546508147152199E-2</v>
      </c>
    </row>
    <row r="27249" spans="2:6" x14ac:dyDescent="0.25">
      <c r="B27249">
        <v>1027.28</v>
      </c>
      <c r="C27249">
        <v>31.779697207349244</v>
      </c>
      <c r="D27249">
        <f t="shared" si="1275"/>
        <v>32.095552226442571</v>
      </c>
      <c r="E27249">
        <f t="shared" si="1276"/>
        <v>-0.31585501909332692</v>
      </c>
      <c r="F27249">
        <f t="shared" si="1277"/>
        <v>9.9764393086445913E-2</v>
      </c>
    </row>
    <row r="27250" spans="2:6" x14ac:dyDescent="0.25">
      <c r="B27250">
        <v>1027.3183333333334</v>
      </c>
      <c r="C27250">
        <v>31.779827064024456</v>
      </c>
      <c r="D27250">
        <f t="shared" si="1275"/>
        <v>32.096054221335223</v>
      </c>
      <c r="E27250">
        <f t="shared" si="1276"/>
        <v>-0.31622715731076667</v>
      </c>
      <c r="F27250">
        <f t="shared" si="1277"/>
        <v>9.9999615020848365E-2</v>
      </c>
    </row>
    <row r="27251" spans="2:6" x14ac:dyDescent="0.25">
      <c r="B27251">
        <v>1027.355</v>
      </c>
      <c r="C27251">
        <v>31.779957329835124</v>
      </c>
      <c r="D27251">
        <f t="shared" si="1275"/>
        <v>32.096534347954218</v>
      </c>
      <c r="E27251">
        <f t="shared" si="1276"/>
        <v>-0.31657701811909433</v>
      </c>
      <c r="F27251">
        <f t="shared" si="1277"/>
        <v>0.10022100840117738</v>
      </c>
    </row>
    <row r="27252" spans="2:6" x14ac:dyDescent="0.25">
      <c r="B27252">
        <v>1027.3916666666667</v>
      </c>
      <c r="C27252">
        <v>31.780093906361138</v>
      </c>
      <c r="D27252">
        <f t="shared" si="1275"/>
        <v>32.097014433109656</v>
      </c>
      <c r="E27252">
        <f t="shared" si="1276"/>
        <v>-0.31692052674851823</v>
      </c>
      <c r="F27252">
        <f t="shared" si="1277"/>
        <v>0.10043862027455826</v>
      </c>
    </row>
    <row r="27253" spans="2:6" x14ac:dyDescent="0.25">
      <c r="B27253">
        <v>1027.43</v>
      </c>
      <c r="C27253">
        <v>31.780223755730358</v>
      </c>
      <c r="D27253">
        <f t="shared" si="1275"/>
        <v>32.097516295987063</v>
      </c>
      <c r="E27253">
        <f t="shared" si="1276"/>
        <v>-0.31729254025670528</v>
      </c>
      <c r="F27253">
        <f t="shared" si="1277"/>
        <v>0.10067455610255294</v>
      </c>
    </row>
    <row r="27254" spans="2:6" x14ac:dyDescent="0.25">
      <c r="B27254">
        <v>1027.4666666666667</v>
      </c>
      <c r="C27254">
        <v>31.780352406917121</v>
      </c>
      <c r="D27254">
        <f t="shared" si="1275"/>
        <v>32.09799629633909</v>
      </c>
      <c r="E27254">
        <f t="shared" si="1276"/>
        <v>-0.31764388942196931</v>
      </c>
      <c r="F27254">
        <f t="shared" si="1277"/>
        <v>0.10089764048711626</v>
      </c>
    </row>
    <row r="27255" spans="2:6" x14ac:dyDescent="0.25">
      <c r="B27255">
        <v>1027.5033333333333</v>
      </c>
      <c r="C27255">
        <v>31.780487574217194</v>
      </c>
      <c r="D27255">
        <f t="shared" si="1275"/>
        <v>32.09847625523583</v>
      </c>
      <c r="E27255">
        <f t="shared" si="1276"/>
        <v>-0.31798868101863675</v>
      </c>
      <c r="F27255">
        <f t="shared" si="1277"/>
        <v>0.10111680125597232</v>
      </c>
    </row>
    <row r="27256" spans="2:6" x14ac:dyDescent="0.25">
      <c r="B27256">
        <v>1027.5416666666667</v>
      </c>
      <c r="C27256">
        <v>31.780617229977658</v>
      </c>
      <c r="D27256">
        <f t="shared" si="1275"/>
        <v>32.09897798612441</v>
      </c>
      <c r="E27256">
        <f t="shared" si="1276"/>
        <v>-0.31836075614675252</v>
      </c>
      <c r="F27256">
        <f t="shared" si="1277"/>
        <v>0.10135357105433203</v>
      </c>
    </row>
    <row r="27257" spans="2:6" x14ac:dyDescent="0.25">
      <c r="B27257">
        <v>1027.5783333333334</v>
      </c>
      <c r="C27257">
        <v>31.780747422728425</v>
      </c>
      <c r="D27257">
        <f t="shared" si="1275"/>
        <v>32.099457860234708</v>
      </c>
      <c r="E27257">
        <f t="shared" si="1276"/>
        <v>-0.31871043750628303</v>
      </c>
      <c r="F27257">
        <f t="shared" si="1277"/>
        <v>0.10157634297544633</v>
      </c>
    </row>
    <row r="27258" spans="2:6" x14ac:dyDescent="0.25">
      <c r="B27258">
        <v>1027.615</v>
      </c>
      <c r="C27258">
        <v>31.780877432829431</v>
      </c>
      <c r="D27258">
        <f t="shared" si="1275"/>
        <v>32.099937692898024</v>
      </c>
      <c r="E27258">
        <f t="shared" si="1276"/>
        <v>-0.31906026006859278</v>
      </c>
      <c r="F27258">
        <f t="shared" si="1277"/>
        <v>0.10179944955503806</v>
      </c>
    </row>
    <row r="27259" spans="2:6" x14ac:dyDescent="0.25">
      <c r="B27259">
        <v>1027.6516666666666</v>
      </c>
      <c r="C27259">
        <v>31.781013386851846</v>
      </c>
      <c r="D27259">
        <f t="shared" si="1275"/>
        <v>32.100417484117052</v>
      </c>
      <c r="E27259">
        <f t="shared" si="1276"/>
        <v>-0.31940409726520613</v>
      </c>
      <c r="F27259">
        <f t="shared" si="1277"/>
        <v>0.10201897734980125</v>
      </c>
    </row>
    <row r="27260" spans="2:6" x14ac:dyDescent="0.25">
      <c r="B27260">
        <v>1027.69</v>
      </c>
      <c r="C27260">
        <v>31.781144284630692</v>
      </c>
      <c r="D27260">
        <f t="shared" si="1275"/>
        <v>32.100919039717944</v>
      </c>
      <c r="E27260">
        <f t="shared" si="1276"/>
        <v>-0.31977475508725206</v>
      </c>
      <c r="F27260">
        <f t="shared" si="1277"/>
        <v>0.10225589399111204</v>
      </c>
    </row>
    <row r="27261" spans="2:6" x14ac:dyDescent="0.25">
      <c r="B27261">
        <v>1027.7266666666667</v>
      </c>
      <c r="C27261">
        <v>31.781274513911409</v>
      </c>
      <c r="D27261">
        <f t="shared" si="1275"/>
        <v>32.101398746173068</v>
      </c>
      <c r="E27261">
        <f t="shared" si="1276"/>
        <v>-0.32012423226165865</v>
      </c>
      <c r="F27261">
        <f t="shared" si="1277"/>
        <v>0.10247952408111637</v>
      </c>
    </row>
    <row r="27262" spans="2:6" x14ac:dyDescent="0.25">
      <c r="B27262">
        <v>1027.7633333333333</v>
      </c>
      <c r="C27262">
        <v>31.78141034954357</v>
      </c>
      <c r="D27262">
        <f t="shared" si="1275"/>
        <v>32.101878411192175</v>
      </c>
      <c r="E27262">
        <f t="shared" si="1276"/>
        <v>-0.32046806164860442</v>
      </c>
      <c r="F27262">
        <f t="shared" si="1277"/>
        <v>0.10269977853681372</v>
      </c>
    </row>
    <row r="27263" spans="2:6" x14ac:dyDescent="0.25">
      <c r="B27263">
        <v>1027.8016666666667</v>
      </c>
      <c r="C27263">
        <v>31.781538792509611</v>
      </c>
      <c r="D27263">
        <f t="shared" si="1275"/>
        <v>32.102379834865673</v>
      </c>
      <c r="E27263">
        <f t="shared" si="1276"/>
        <v>-0.32084104235606148</v>
      </c>
      <c r="F27263">
        <f t="shared" si="1277"/>
        <v>0.10293897446012404</v>
      </c>
    </row>
    <row r="27264" spans="2:6" x14ac:dyDescent="0.25">
      <c r="B27264">
        <v>1027.8383333333334</v>
      </c>
      <c r="C27264">
        <v>31.781665924050355</v>
      </c>
      <c r="D27264">
        <f t="shared" si="1275"/>
        <v>32.102859415137829</v>
      </c>
      <c r="E27264">
        <f t="shared" si="1276"/>
        <v>-0.32119349108747386</v>
      </c>
      <c r="F27264">
        <f t="shared" si="1277"/>
        <v>0.10316525871695915</v>
      </c>
    </row>
    <row r="27265" spans="2:6" x14ac:dyDescent="0.25">
      <c r="B27265">
        <v>1027.875</v>
      </c>
      <c r="C27265">
        <v>31.781800342818492</v>
      </c>
      <c r="D27265">
        <f t="shared" si="1275"/>
        <v>32.103338953982259</v>
      </c>
      <c r="E27265">
        <f t="shared" si="1276"/>
        <v>-0.32153861116376703</v>
      </c>
      <c r="F27265">
        <f t="shared" si="1277"/>
        <v>0.10338707846912416</v>
      </c>
    </row>
    <row r="27266" spans="2:6" x14ac:dyDescent="0.25">
      <c r="B27266">
        <v>1027.9133333333334</v>
      </c>
      <c r="C27266">
        <v>31.781930214105678</v>
      </c>
      <c r="D27266">
        <f t="shared" si="1275"/>
        <v>32.103840245754746</v>
      </c>
      <c r="E27266">
        <f t="shared" si="1276"/>
        <v>-0.32191003164906817</v>
      </c>
      <c r="F27266">
        <f t="shared" si="1277"/>
        <v>0.10362606847630407</v>
      </c>
    </row>
    <row r="27267" spans="2:6" x14ac:dyDescent="0.25">
      <c r="B27267">
        <v>1027.95</v>
      </c>
      <c r="C27267">
        <v>31.782059599544493</v>
      </c>
      <c r="D27267">
        <f t="shared" si="1275"/>
        <v>32.104319699869144</v>
      </c>
      <c r="E27267">
        <f t="shared" si="1276"/>
        <v>-0.32226010032465169</v>
      </c>
      <c r="F27267">
        <f t="shared" si="1277"/>
        <v>0.10385157226125458</v>
      </c>
    </row>
    <row r="27268" spans="2:6" x14ac:dyDescent="0.25">
      <c r="B27268">
        <v>1027.9866666666667</v>
      </c>
      <c r="C27268">
        <v>31.78218851374692</v>
      </c>
      <c r="D27268">
        <f t="shared" si="1275"/>
        <v>32.104799112564152</v>
      </c>
      <c r="E27268">
        <f t="shared" si="1276"/>
        <v>-0.32261059881723142</v>
      </c>
      <c r="F27268">
        <f t="shared" si="1277"/>
        <v>0.10407759846921263</v>
      </c>
    </row>
    <row r="27269" spans="2:6" x14ac:dyDescent="0.25">
      <c r="B27269">
        <v>1028.0233333333333</v>
      </c>
      <c r="C27269">
        <v>31.7823245021407</v>
      </c>
      <c r="D27269">
        <f t="shared" ref="D27269:D27332" si="1278">$I$6*(1-EXP(-$I$5*B27269^$I$7))</f>
        <v>32.10527848384244</v>
      </c>
      <c r="E27269">
        <f t="shared" ref="E27269:E27332" si="1279">C27269-D27269</f>
        <v>-0.32295398170174039</v>
      </c>
      <c r="F27269">
        <f t="shared" si="1277"/>
        <v>0.10429927429700807</v>
      </c>
    </row>
    <row r="27270" spans="2:6" x14ac:dyDescent="0.25">
      <c r="B27270">
        <v>1028.0616666666667</v>
      </c>
      <c r="C27270">
        <v>31.782454070229278</v>
      </c>
      <c r="D27270">
        <f t="shared" si="1278"/>
        <v>32.105779600443903</v>
      </c>
      <c r="E27270">
        <f t="shared" si="1279"/>
        <v>-0.32332553021462473</v>
      </c>
      <c r="F27270">
        <f t="shared" ref="F27270:F27333" si="1280">E27270^2</f>
        <v>0.10453939848856821</v>
      </c>
    </row>
    <row r="27271" spans="2:6" x14ac:dyDescent="0.25">
      <c r="B27271">
        <v>1028.0983333333334</v>
      </c>
      <c r="C27271">
        <v>31.782582589908213</v>
      </c>
      <c r="D27271">
        <f t="shared" si="1278"/>
        <v>32.106258887014683</v>
      </c>
      <c r="E27271">
        <f t="shared" si="1279"/>
        <v>-0.32367629710646995</v>
      </c>
      <c r="F27271">
        <f t="shared" si="1280"/>
        <v>0.1047663453085558</v>
      </c>
    </row>
    <row r="27272" spans="2:6" x14ac:dyDescent="0.25">
      <c r="B27272">
        <v>1028.135</v>
      </c>
      <c r="C27272">
        <v>31.782711493151659</v>
      </c>
      <c r="D27272">
        <f t="shared" si="1278"/>
        <v>32.106738132177057</v>
      </c>
      <c r="E27272">
        <f t="shared" si="1279"/>
        <v>-0.32402663902539786</v>
      </c>
      <c r="F27272">
        <f t="shared" si="1280"/>
        <v>0.10499326279809548</v>
      </c>
    </row>
    <row r="27273" spans="2:6" x14ac:dyDescent="0.25">
      <c r="B27273">
        <v>1028.1716666666666</v>
      </c>
      <c r="C27273">
        <v>31.782845728605853</v>
      </c>
      <c r="D27273">
        <f t="shared" si="1278"/>
        <v>32.107217335933733</v>
      </c>
      <c r="E27273">
        <f t="shared" si="1279"/>
        <v>-0.32437160732787973</v>
      </c>
      <c r="F27273">
        <f t="shared" si="1280"/>
        <v>0.1052169396404722</v>
      </c>
    </row>
    <row r="27274" spans="2:6" x14ac:dyDescent="0.25">
      <c r="B27274">
        <v>1028.21</v>
      </c>
      <c r="C27274">
        <v>31.782974777969105</v>
      </c>
      <c r="D27274">
        <f t="shared" si="1278"/>
        <v>32.107718277410711</v>
      </c>
      <c r="E27274">
        <f t="shared" si="1279"/>
        <v>-0.32474349944160608</v>
      </c>
      <c r="F27274">
        <f t="shared" si="1280"/>
        <v>0.10545834042958041</v>
      </c>
    </row>
    <row r="27275" spans="2:6" x14ac:dyDescent="0.25">
      <c r="B27275">
        <v>1028.2466666666667</v>
      </c>
      <c r="C27275">
        <v>31.783102939654515</v>
      </c>
      <c r="D27275">
        <f t="shared" si="1278"/>
        <v>32.108197396482382</v>
      </c>
      <c r="E27275">
        <f t="shared" si="1279"/>
        <v>-0.3250944568278662</v>
      </c>
      <c r="F27275">
        <f t="shared" si="1280"/>
        <v>0.10568640586020536</v>
      </c>
    </row>
    <row r="27276" spans="2:6" x14ac:dyDescent="0.25">
      <c r="B27276">
        <v>1028.2833333333333</v>
      </c>
      <c r="C27276">
        <v>31.783230692204448</v>
      </c>
      <c r="D27276">
        <f t="shared" si="1278"/>
        <v>32.10867647415666</v>
      </c>
      <c r="E27276">
        <f t="shared" si="1279"/>
        <v>-0.32544578195221163</v>
      </c>
      <c r="F27276">
        <f t="shared" si="1280"/>
        <v>0.10591495699048648</v>
      </c>
    </row>
    <row r="27277" spans="2:6" x14ac:dyDescent="0.25">
      <c r="B27277">
        <v>1028.32</v>
      </c>
      <c r="C27277">
        <v>31.783365034591778</v>
      </c>
      <c r="D27277">
        <f t="shared" si="1278"/>
        <v>32.109155510436224</v>
      </c>
      <c r="E27277">
        <f t="shared" si="1279"/>
        <v>-0.32579047584444609</v>
      </c>
      <c r="F27277">
        <f t="shared" si="1280"/>
        <v>0.10613943415095062</v>
      </c>
    </row>
    <row r="27278" spans="2:6" x14ac:dyDescent="0.25">
      <c r="B27278">
        <v>1028.3583333333333</v>
      </c>
      <c r="C27278">
        <v>31.783493532352747</v>
      </c>
      <c r="D27278">
        <f t="shared" si="1278"/>
        <v>32.109656276835267</v>
      </c>
      <c r="E27278">
        <f t="shared" si="1279"/>
        <v>-0.32616274448252014</v>
      </c>
      <c r="F27278">
        <f t="shared" si="1280"/>
        <v>0.10638213588836973</v>
      </c>
    </row>
    <row r="27279" spans="2:6" x14ac:dyDescent="0.25">
      <c r="B27279">
        <v>1028.395</v>
      </c>
      <c r="C27279">
        <v>31.783622497697113</v>
      </c>
      <c r="D27279">
        <f t="shared" si="1278"/>
        <v>32.110135228452357</v>
      </c>
      <c r="E27279">
        <f t="shared" si="1279"/>
        <v>-0.32651273075524401</v>
      </c>
      <c r="F27279">
        <f t="shared" si="1280"/>
        <v>0.10661056334524646</v>
      </c>
    </row>
    <row r="27280" spans="2:6" x14ac:dyDescent="0.25">
      <c r="B27280">
        <v>1028.4316666666666</v>
      </c>
      <c r="C27280">
        <v>31.783756618580092</v>
      </c>
      <c r="D27280">
        <f t="shared" si="1278"/>
        <v>32.11061413868304</v>
      </c>
      <c r="E27280">
        <f t="shared" si="1279"/>
        <v>-0.32685752010294777</v>
      </c>
      <c r="F27280">
        <f t="shared" si="1280"/>
        <v>0.10683583844784891</v>
      </c>
    </row>
    <row r="27281" spans="2:6" x14ac:dyDescent="0.25">
      <c r="B27281">
        <v>1028.47</v>
      </c>
      <c r="C27281">
        <v>31.783884579350765</v>
      </c>
      <c r="D27281">
        <f t="shared" si="1278"/>
        <v>32.111114773312551</v>
      </c>
      <c r="E27281">
        <f t="shared" si="1279"/>
        <v>-0.32723019396178543</v>
      </c>
      <c r="F27281">
        <f t="shared" si="1280"/>
        <v>0.10707959984026771</v>
      </c>
    </row>
    <row r="27282" spans="2:6" x14ac:dyDescent="0.25">
      <c r="B27282">
        <v>1028.5066666666667</v>
      </c>
      <c r="C27282">
        <v>31.78401274834216</v>
      </c>
      <c r="D27282">
        <f t="shared" si="1278"/>
        <v>32.11159359889767</v>
      </c>
      <c r="E27282">
        <f t="shared" si="1279"/>
        <v>-0.32758085055550978</v>
      </c>
      <c r="F27282">
        <f t="shared" si="1280"/>
        <v>0.10730921365067124</v>
      </c>
    </row>
    <row r="27283" spans="2:6" x14ac:dyDescent="0.25">
      <c r="B27283">
        <v>1028.5433333333333</v>
      </c>
      <c r="C27283">
        <v>31.784146613349428</v>
      </c>
      <c r="D27283">
        <f t="shared" si="1278"/>
        <v>32.112072383104667</v>
      </c>
      <c r="E27283">
        <f t="shared" si="1279"/>
        <v>-0.32792576975523957</v>
      </c>
      <c r="F27283">
        <f t="shared" si="1280"/>
        <v>0.10753531046956639</v>
      </c>
    </row>
    <row r="27284" spans="2:6" x14ac:dyDescent="0.25">
      <c r="B27284">
        <v>1028.5816666666667</v>
      </c>
      <c r="C27284">
        <v>31.7842741028837</v>
      </c>
      <c r="D27284">
        <f t="shared" si="1278"/>
        <v>32.112572885991021</v>
      </c>
      <c r="E27284">
        <f t="shared" si="1279"/>
        <v>-0.32829878310732141</v>
      </c>
      <c r="F27284">
        <f t="shared" si="1280"/>
        <v>0.10778009098974807</v>
      </c>
    </row>
    <row r="27285" spans="2:6" x14ac:dyDescent="0.25">
      <c r="B27285">
        <v>1028.6183333333333</v>
      </c>
      <c r="C27285">
        <v>31.784401986941472</v>
      </c>
      <c r="D27285">
        <f t="shared" si="1278"/>
        <v>32.113051585569423</v>
      </c>
      <c r="E27285">
        <f t="shared" si="1279"/>
        <v>-0.32864959862795118</v>
      </c>
      <c r="F27285">
        <f t="shared" si="1280"/>
        <v>0.10801055867831341</v>
      </c>
    </row>
    <row r="27286" spans="2:6" x14ac:dyDescent="0.25">
      <c r="B27286">
        <v>1028.655</v>
      </c>
      <c r="C27286">
        <v>31.784531438134202</v>
      </c>
      <c r="D27286">
        <f t="shared" si="1278"/>
        <v>32.113530243777987</v>
      </c>
      <c r="E27286">
        <f t="shared" si="1279"/>
        <v>-0.32899880564378492</v>
      </c>
      <c r="F27286">
        <f t="shared" si="1280"/>
        <v>0.10824021411503697</v>
      </c>
    </row>
    <row r="27287" spans="2:6" x14ac:dyDescent="0.25">
      <c r="B27287">
        <v>1028.6916666666666</v>
      </c>
      <c r="C27287">
        <v>31.784668213250317</v>
      </c>
      <c r="D27287">
        <f t="shared" si="1278"/>
        <v>32.114008860619407</v>
      </c>
      <c r="E27287">
        <f t="shared" si="1279"/>
        <v>-0.32934064736909008</v>
      </c>
      <c r="F27287">
        <f t="shared" si="1280"/>
        <v>0.10846526200949134</v>
      </c>
    </row>
    <row r="27288" spans="2:6" x14ac:dyDescent="0.25">
      <c r="B27288">
        <v>1028.73</v>
      </c>
      <c r="C27288">
        <v>31.784797437957348</v>
      </c>
      <c r="D27288">
        <f t="shared" si="1278"/>
        <v>32.114509188544439</v>
      </c>
      <c r="E27288">
        <f t="shared" si="1279"/>
        <v>-0.32971175058709079</v>
      </c>
      <c r="F27288">
        <f t="shared" si="1280"/>
        <v>0.10870983847520396</v>
      </c>
    </row>
    <row r="27289" spans="2:6" x14ac:dyDescent="0.25">
      <c r="B27289">
        <v>1028.7666666666667</v>
      </c>
      <c r="C27289">
        <v>31.784925446216956</v>
      </c>
      <c r="D27289">
        <f t="shared" si="1278"/>
        <v>32.11498772077978</v>
      </c>
      <c r="E27289">
        <f t="shared" si="1279"/>
        <v>-0.33006227456282389</v>
      </c>
      <c r="F27289">
        <f t="shared" si="1280"/>
        <v>0.10894110508958495</v>
      </c>
    </row>
    <row r="27290" spans="2:6" x14ac:dyDescent="0.25">
      <c r="B27290">
        <v>1028.8033333333333</v>
      </c>
      <c r="C27290">
        <v>31.785059559461857</v>
      </c>
      <c r="D27290">
        <f t="shared" si="1278"/>
        <v>32.115466211656262</v>
      </c>
      <c r="E27290">
        <f t="shared" si="1279"/>
        <v>-0.33040665219440513</v>
      </c>
      <c r="F27290">
        <f t="shared" si="1280"/>
        <v>0.1091685558143146</v>
      </c>
    </row>
    <row r="27291" spans="2:6" x14ac:dyDescent="0.25">
      <c r="B27291">
        <v>1028.8416666666667</v>
      </c>
      <c r="C27291">
        <v>31.785187410642667</v>
      </c>
      <c r="D27291">
        <f t="shared" si="1278"/>
        <v>32.115966407899506</v>
      </c>
      <c r="E27291">
        <f t="shared" si="1279"/>
        <v>-0.33077899725683935</v>
      </c>
      <c r="F27291">
        <f t="shared" si="1280"/>
        <v>0.10941474502624013</v>
      </c>
    </row>
    <row r="27292" spans="2:6" x14ac:dyDescent="0.25">
      <c r="B27292">
        <v>1028.8783333333333</v>
      </c>
      <c r="C27292">
        <v>31.785315955892575</v>
      </c>
      <c r="D27292">
        <f t="shared" si="1278"/>
        <v>32.116444814186856</v>
      </c>
      <c r="E27292">
        <f t="shared" si="1279"/>
        <v>-0.33112885829428151</v>
      </c>
      <c r="F27292">
        <f t="shared" si="1280"/>
        <v>0.10964632079527437</v>
      </c>
    </row>
    <row r="27293" spans="2:6" x14ac:dyDescent="0.25">
      <c r="B27293">
        <v>1028.915</v>
      </c>
      <c r="C27293">
        <v>31.785449824718889</v>
      </c>
      <c r="D27293">
        <f t="shared" si="1278"/>
        <v>32.116923179123617</v>
      </c>
      <c r="E27293">
        <f t="shared" si="1279"/>
        <v>-0.33147335440472858</v>
      </c>
      <c r="F27293">
        <f t="shared" si="1280"/>
        <v>0.1098745846803228</v>
      </c>
    </row>
    <row r="27294" spans="2:6" x14ac:dyDescent="0.25">
      <c r="B27294">
        <v>1028.9533333333334</v>
      </c>
      <c r="C27294">
        <v>31.785576521553203</v>
      </c>
      <c r="D27294">
        <f t="shared" si="1278"/>
        <v>32.117423243711457</v>
      </c>
      <c r="E27294">
        <f t="shared" si="1279"/>
        <v>-0.33184672215825373</v>
      </c>
      <c r="F27294">
        <f t="shared" si="1280"/>
        <v>0.11012224700717725</v>
      </c>
    </row>
    <row r="27295" spans="2:6" x14ac:dyDescent="0.25">
      <c r="B27295">
        <v>1028.99</v>
      </c>
      <c r="C27295">
        <v>31.785703444873217</v>
      </c>
      <c r="D27295">
        <f t="shared" si="1278"/>
        <v>32.117901524075997</v>
      </c>
      <c r="E27295">
        <f t="shared" si="1279"/>
        <v>-0.33219807920277944</v>
      </c>
      <c r="F27295">
        <f t="shared" si="1280"/>
        <v>0.11035556382601612</v>
      </c>
    </row>
    <row r="27296" spans="2:6" x14ac:dyDescent="0.25">
      <c r="B27296">
        <v>1029.0266666666666</v>
      </c>
      <c r="C27296">
        <v>31.785830780981694</v>
      </c>
      <c r="D27296">
        <f t="shared" si="1278"/>
        <v>32.118379763098282</v>
      </c>
      <c r="E27296">
        <f t="shared" si="1279"/>
        <v>-0.33254898211658812</v>
      </c>
      <c r="F27296">
        <f t="shared" si="1280"/>
        <v>0.11058882550677884</v>
      </c>
    </row>
    <row r="27297" spans="2:6" x14ac:dyDescent="0.25">
      <c r="B27297">
        <v>1029.0633333333333</v>
      </c>
      <c r="C27297">
        <v>31.785964371018046</v>
      </c>
      <c r="D27297">
        <f t="shared" si="1278"/>
        <v>32.118857960780986</v>
      </c>
      <c r="E27297">
        <f t="shared" si="1279"/>
        <v>-0.33289358976293926</v>
      </c>
      <c r="F27297">
        <f t="shared" si="1280"/>
        <v>0.11081814210525609</v>
      </c>
    </row>
    <row r="27298" spans="2:6" x14ac:dyDescent="0.25">
      <c r="B27298">
        <v>1029.1016666666667</v>
      </c>
      <c r="C27298">
        <v>31.786092781107129</v>
      </c>
      <c r="D27298">
        <f t="shared" si="1278"/>
        <v>32.119357850524089</v>
      </c>
      <c r="E27298">
        <f t="shared" si="1279"/>
        <v>-0.3332650694169601</v>
      </c>
      <c r="F27298">
        <f t="shared" si="1280"/>
        <v>0.11106560649349123</v>
      </c>
    </row>
    <row r="27299" spans="2:6" x14ac:dyDescent="0.25">
      <c r="B27299">
        <v>1029.1383333333333</v>
      </c>
      <c r="C27299">
        <v>31.786219631367238</v>
      </c>
      <c r="D27299">
        <f t="shared" si="1278"/>
        <v>32.11983596365706</v>
      </c>
      <c r="E27299">
        <f t="shared" si="1279"/>
        <v>-0.33361633228982157</v>
      </c>
      <c r="F27299">
        <f t="shared" si="1280"/>
        <v>0.11129985717051265</v>
      </c>
    </row>
    <row r="27300" spans="2:6" x14ac:dyDescent="0.25">
      <c r="B27300">
        <v>1029.175</v>
      </c>
      <c r="C27300">
        <v>31.786350979626825</v>
      </c>
      <c r="D27300">
        <f t="shared" si="1278"/>
        <v>32.120314035458762</v>
      </c>
      <c r="E27300">
        <f t="shared" si="1279"/>
        <v>-0.33396305583193708</v>
      </c>
      <c r="F27300">
        <f t="shared" si="1280"/>
        <v>0.11153132266060553</v>
      </c>
    </row>
    <row r="27301" spans="2:6" x14ac:dyDescent="0.25">
      <c r="B27301">
        <v>1029.2133333333334</v>
      </c>
      <c r="C27301">
        <v>31.786478133085538</v>
      </c>
      <c r="D27301">
        <f t="shared" si="1278"/>
        <v>32.120813793607859</v>
      </c>
      <c r="E27301">
        <f t="shared" si="1279"/>
        <v>-0.33433566052232067</v>
      </c>
      <c r="F27301">
        <f t="shared" si="1280"/>
        <v>0.11178033389689646</v>
      </c>
    </row>
    <row r="27302" spans="2:6" x14ac:dyDescent="0.25">
      <c r="B27302">
        <v>1029.25</v>
      </c>
      <c r="C27302">
        <v>31.78660607559123</v>
      </c>
      <c r="D27302">
        <f t="shared" si="1278"/>
        <v>32.12129178087676</v>
      </c>
      <c r="E27302">
        <f t="shared" si="1279"/>
        <v>-0.33468570528552988</v>
      </c>
      <c r="F27302">
        <f t="shared" si="1280"/>
        <v>0.11201452132247257</v>
      </c>
    </row>
    <row r="27303" spans="2:6" x14ac:dyDescent="0.25">
      <c r="B27303">
        <v>1029.2866666666666</v>
      </c>
      <c r="C27303">
        <v>31.786734584311187</v>
      </c>
      <c r="D27303">
        <f t="shared" si="1278"/>
        <v>32.12176972682267</v>
      </c>
      <c r="E27303">
        <f t="shared" si="1279"/>
        <v>-0.33503514251148303</v>
      </c>
      <c r="F27303">
        <f t="shared" si="1280"/>
        <v>0.11224854671768975</v>
      </c>
    </row>
    <row r="27304" spans="2:6" x14ac:dyDescent="0.25">
      <c r="B27304">
        <v>1029.3233333333333</v>
      </c>
      <c r="C27304">
        <v>31.786868136157132</v>
      </c>
      <c r="D27304">
        <f t="shared" si="1278"/>
        <v>32.12224763144831</v>
      </c>
      <c r="E27304">
        <f t="shared" si="1279"/>
        <v>-0.33537949529117839</v>
      </c>
      <c r="F27304">
        <f t="shared" si="1280"/>
        <v>0.11247940586176555</v>
      </c>
    </row>
    <row r="27305" spans="2:6" x14ac:dyDescent="0.25">
      <c r="B27305">
        <v>1029.3616666666667</v>
      </c>
      <c r="C27305">
        <v>31.786994694177626</v>
      </c>
      <c r="D27305">
        <f t="shared" si="1278"/>
        <v>32.122747214834163</v>
      </c>
      <c r="E27305">
        <f t="shared" si="1279"/>
        <v>-0.33575252065653771</v>
      </c>
      <c r="F27305">
        <f t="shared" si="1280"/>
        <v>0.11272975512721878</v>
      </c>
    </row>
    <row r="27306" spans="2:6" x14ac:dyDescent="0.25">
      <c r="B27306">
        <v>1029.3983333333333</v>
      </c>
      <c r="C27306">
        <v>31.787122103346007</v>
      </c>
      <c r="D27306">
        <f t="shared" si="1278"/>
        <v>32.123225034949492</v>
      </c>
      <c r="E27306">
        <f t="shared" si="1279"/>
        <v>-0.33610293160348448</v>
      </c>
      <c r="F27306">
        <f t="shared" si="1280"/>
        <v>0.11296518063245657</v>
      </c>
    </row>
    <row r="27307" spans="2:6" x14ac:dyDescent="0.25">
      <c r="B27307">
        <v>1029.4349999999999</v>
      </c>
      <c r="C27307">
        <v>31.787249286028693</v>
      </c>
      <c r="D27307">
        <f t="shared" si="1278"/>
        <v>32.123702813752836</v>
      </c>
      <c r="E27307">
        <f t="shared" si="1279"/>
        <v>-0.33645352772414228</v>
      </c>
      <c r="F27307">
        <f t="shared" si="1280"/>
        <v>0.11320097631802017</v>
      </c>
    </row>
    <row r="27308" spans="2:6" x14ac:dyDescent="0.25">
      <c r="B27308">
        <v>1029.4716666666668</v>
      </c>
      <c r="C27308">
        <v>31.787381753267137</v>
      </c>
      <c r="D27308">
        <f t="shared" si="1278"/>
        <v>32.124180551246894</v>
      </c>
      <c r="E27308">
        <f t="shared" si="1279"/>
        <v>-0.33679879797975687</v>
      </c>
      <c r="F27308">
        <f t="shared" si="1280"/>
        <v>0.11343343032060908</v>
      </c>
    </row>
    <row r="27309" spans="2:6" x14ac:dyDescent="0.25">
      <c r="B27309">
        <v>1029.51</v>
      </c>
      <c r="C27309">
        <v>31.787509198965473</v>
      </c>
      <c r="D27309">
        <f t="shared" si="1278"/>
        <v>32.124679959916023</v>
      </c>
      <c r="E27309">
        <f t="shared" si="1279"/>
        <v>-0.33717076095054921</v>
      </c>
      <c r="F27309">
        <f t="shared" si="1280"/>
        <v>0.1136841220399724</v>
      </c>
    </row>
    <row r="27310" spans="2:6" x14ac:dyDescent="0.25">
      <c r="B27310">
        <v>1029.5466666666666</v>
      </c>
      <c r="C27310">
        <v>31.787636637357821</v>
      </c>
      <c r="D27310">
        <f t="shared" si="1278"/>
        <v>32.125157612922273</v>
      </c>
      <c r="E27310">
        <f t="shared" si="1279"/>
        <v>-0.33752097556445193</v>
      </c>
      <c r="F27310">
        <f t="shared" si="1280"/>
        <v>0.11392040894597935</v>
      </c>
    </row>
    <row r="27311" spans="2:6" x14ac:dyDescent="0.25">
      <c r="B27311">
        <v>1029.5833333333333</v>
      </c>
      <c r="C27311">
        <v>31.787768424807062</v>
      </c>
      <c r="D27311">
        <f t="shared" si="1278"/>
        <v>32.125635224627523</v>
      </c>
      <c r="E27311">
        <f t="shared" si="1279"/>
        <v>-0.33786679982046053</v>
      </c>
      <c r="F27311">
        <f t="shared" si="1280"/>
        <v>0.11415397442091915</v>
      </c>
    </row>
    <row r="27312" spans="2:6" x14ac:dyDescent="0.25">
      <c r="B27312">
        <v>1029.6216666666667</v>
      </c>
      <c r="C27312">
        <v>31.787895399269008</v>
      </c>
      <c r="D27312">
        <f t="shared" si="1278"/>
        <v>32.126134501799029</v>
      </c>
      <c r="E27312">
        <f t="shared" si="1279"/>
        <v>-0.33823910253002154</v>
      </c>
      <c r="F27312">
        <f t="shared" si="1280"/>
        <v>0.11440569048031442</v>
      </c>
    </row>
    <row r="27313" spans="2:6" x14ac:dyDescent="0.25">
      <c r="B27313">
        <v>1029.6583333333333</v>
      </c>
      <c r="C27313">
        <v>31.788022454096858</v>
      </c>
      <c r="D27313">
        <f t="shared" si="1278"/>
        <v>32.126612029033396</v>
      </c>
      <c r="E27313">
        <f t="shared" si="1279"/>
        <v>-0.33858957493653818</v>
      </c>
      <c r="F27313">
        <f t="shared" si="1280"/>
        <v>0.1146429002557056</v>
      </c>
    </row>
    <row r="27314" spans="2:6" x14ac:dyDescent="0.25">
      <c r="B27314">
        <v>1029.6949999999999</v>
      </c>
      <c r="C27314">
        <v>31.78814803311462</v>
      </c>
      <c r="D27314">
        <f t="shared" si="1278"/>
        <v>32.127089514975061</v>
      </c>
      <c r="E27314">
        <f t="shared" si="1279"/>
        <v>-0.33894148186044148</v>
      </c>
      <c r="F27314">
        <f t="shared" si="1280"/>
        <v>0.11488132812575198</v>
      </c>
    </row>
    <row r="27315" spans="2:6" x14ac:dyDescent="0.25">
      <c r="B27315">
        <v>1029.7316666666668</v>
      </c>
      <c r="C27315">
        <v>31.788280477438825</v>
      </c>
      <c r="D27315">
        <f t="shared" si="1278"/>
        <v>32.127566959626705</v>
      </c>
      <c r="E27315">
        <f t="shared" si="1279"/>
        <v>-0.33928648218788027</v>
      </c>
      <c r="F27315">
        <f t="shared" si="1280"/>
        <v>0.11511531699542679</v>
      </c>
    </row>
    <row r="27316" spans="2:6" x14ac:dyDescent="0.25">
      <c r="B27316">
        <v>1029.77</v>
      </c>
      <c r="C27316">
        <v>31.78840686376854</v>
      </c>
      <c r="D27316">
        <f t="shared" si="1278"/>
        <v>32.128066062163015</v>
      </c>
      <c r="E27316">
        <f t="shared" si="1279"/>
        <v>-0.33965919839447523</v>
      </c>
      <c r="F27316">
        <f t="shared" si="1280"/>
        <v>0.11536837105397749</v>
      </c>
    </row>
    <row r="27317" spans="2:6" x14ac:dyDescent="0.25">
      <c r="B27317">
        <v>1029.8066666666666</v>
      </c>
      <c r="C27317">
        <v>31.788532026344843</v>
      </c>
      <c r="D27317">
        <f t="shared" si="1278"/>
        <v>32.12854342236627</v>
      </c>
      <c r="E27317">
        <f t="shared" si="1279"/>
        <v>-0.34001139602142771</v>
      </c>
      <c r="F27317">
        <f t="shared" si="1280"/>
        <v>0.11560774942444015</v>
      </c>
    </row>
    <row r="27318" spans="2:6" x14ac:dyDescent="0.25">
      <c r="B27318">
        <v>1029.8433333333332</v>
      </c>
      <c r="C27318">
        <v>31.788658518611417</v>
      </c>
      <c r="D27318">
        <f t="shared" si="1278"/>
        <v>32.129020741287796</v>
      </c>
      <c r="E27318">
        <f t="shared" si="1279"/>
        <v>-0.34036222267637939</v>
      </c>
      <c r="F27318">
        <f t="shared" si="1280"/>
        <v>0.11584644262520527</v>
      </c>
    </row>
    <row r="27319" spans="2:6" x14ac:dyDescent="0.25">
      <c r="B27319">
        <v>1029.8800000000001</v>
      </c>
      <c r="C27319">
        <v>31.788792524923185</v>
      </c>
      <c r="D27319">
        <f t="shared" si="1278"/>
        <v>32.129498018930292</v>
      </c>
      <c r="E27319">
        <f t="shared" si="1279"/>
        <v>-0.34070549400710703</v>
      </c>
      <c r="F27319">
        <f t="shared" si="1280"/>
        <v>0.11608023364662685</v>
      </c>
    </row>
    <row r="27320" spans="2:6" x14ac:dyDescent="0.25">
      <c r="B27320">
        <v>1029.9183333333333</v>
      </c>
      <c r="C27320">
        <v>31.788920273820128</v>
      </c>
      <c r="D27320">
        <f t="shared" si="1278"/>
        <v>32.129996946877917</v>
      </c>
      <c r="E27320">
        <f t="shared" si="1279"/>
        <v>-0.34107667305778833</v>
      </c>
      <c r="F27320">
        <f t="shared" si="1280"/>
        <v>0.11633329690416942</v>
      </c>
    </row>
    <row r="27321" spans="2:6" x14ac:dyDescent="0.25">
      <c r="B27321">
        <v>1029.9550000000002</v>
      </c>
      <c r="C27321">
        <v>31.78904820171384</v>
      </c>
      <c r="D27321">
        <f t="shared" si="1278"/>
        <v>32.130474140094549</v>
      </c>
      <c r="E27321">
        <f t="shared" si="1279"/>
        <v>-0.34142593838070923</v>
      </c>
      <c r="F27321">
        <f t="shared" si="1280"/>
        <v>0.11657167139914786</v>
      </c>
    </row>
    <row r="27322" spans="2:6" x14ac:dyDescent="0.25">
      <c r="B27322">
        <v>1029.9916666666666</v>
      </c>
      <c r="C27322">
        <v>31.789180871361431</v>
      </c>
      <c r="D27322">
        <f t="shared" si="1278"/>
        <v>32.130951292040407</v>
      </c>
      <c r="E27322">
        <f t="shared" si="1279"/>
        <v>-0.34177042067897645</v>
      </c>
      <c r="F27322">
        <f t="shared" si="1280"/>
        <v>0.11680702045108453</v>
      </c>
    </row>
    <row r="27323" spans="2:6" x14ac:dyDescent="0.25">
      <c r="B27323">
        <v>1030.03</v>
      </c>
      <c r="C27323">
        <v>31.789306264076433</v>
      </c>
      <c r="D27323">
        <f t="shared" si="1278"/>
        <v>32.131450088586767</v>
      </c>
      <c r="E27323">
        <f t="shared" si="1279"/>
        <v>-0.34214382451033387</v>
      </c>
      <c r="F27323">
        <f t="shared" si="1280"/>
        <v>0.11706239665055813</v>
      </c>
    </row>
    <row r="27324" spans="2:6" x14ac:dyDescent="0.25">
      <c r="B27324">
        <v>1030.0666666666666</v>
      </c>
      <c r="C27324">
        <v>31.789431536242592</v>
      </c>
      <c r="D27324">
        <f t="shared" si="1278"/>
        <v>32.131927156123673</v>
      </c>
      <c r="E27324">
        <f t="shared" si="1279"/>
        <v>-0.34249561988108113</v>
      </c>
      <c r="F27324">
        <f t="shared" si="1280"/>
        <v>0.11730324963772601</v>
      </c>
    </row>
    <row r="27325" spans="2:6" x14ac:dyDescent="0.25">
      <c r="B27325">
        <v>1030.1033333333332</v>
      </c>
      <c r="C27325">
        <v>31.789556859550693</v>
      </c>
      <c r="D27325">
        <f t="shared" si="1278"/>
        <v>32.132404182398133</v>
      </c>
      <c r="E27325">
        <f t="shared" si="1279"/>
        <v>-0.34284732284744024</v>
      </c>
      <c r="F27325">
        <f t="shared" si="1280"/>
        <v>0.11754428678365691</v>
      </c>
    </row>
    <row r="27326" spans="2:6" x14ac:dyDescent="0.25">
      <c r="B27326">
        <v>1030.1400000000001</v>
      </c>
      <c r="C27326">
        <v>31.789688001582086</v>
      </c>
      <c r="D27326">
        <f t="shared" si="1278"/>
        <v>32.13288116741284</v>
      </c>
      <c r="E27326">
        <f t="shared" si="1279"/>
        <v>-0.34319316583075477</v>
      </c>
      <c r="F27326">
        <f t="shared" si="1280"/>
        <v>0.11778154907293593</v>
      </c>
    </row>
    <row r="27327" spans="2:6" x14ac:dyDescent="0.25">
      <c r="B27327">
        <v>1030.1783333333333</v>
      </c>
      <c r="C27327">
        <v>31.789813821697535</v>
      </c>
      <c r="D27327">
        <f t="shared" si="1278"/>
        <v>32.133379789451972</v>
      </c>
      <c r="E27327">
        <f t="shared" si="1279"/>
        <v>-0.34356596775443649</v>
      </c>
      <c r="F27327">
        <f t="shared" si="1280"/>
        <v>0.1180375741990425</v>
      </c>
    </row>
    <row r="27328" spans="2:6" x14ac:dyDescent="0.25">
      <c r="B27328">
        <v>1030.2149999999999</v>
      </c>
      <c r="C27328">
        <v>31.789940438165949</v>
      </c>
      <c r="D27328">
        <f t="shared" si="1278"/>
        <v>32.133856690080201</v>
      </c>
      <c r="E27328">
        <f t="shared" si="1279"/>
        <v>-0.34391625191425135</v>
      </c>
      <c r="F27328">
        <f t="shared" si="1280"/>
        <v>0.11827838833074679</v>
      </c>
    </row>
    <row r="27329" spans="2:6" x14ac:dyDescent="0.25">
      <c r="B27329">
        <v>1030.2516666666666</v>
      </c>
      <c r="C27329">
        <v>31.790071683311439</v>
      </c>
      <c r="D27329">
        <f t="shared" si="1278"/>
        <v>32.134333549456969</v>
      </c>
      <c r="E27329">
        <f t="shared" si="1279"/>
        <v>-0.34426186614552989</v>
      </c>
      <c r="F27329">
        <f t="shared" si="1280"/>
        <v>0.11851623248200274</v>
      </c>
    </row>
    <row r="27330" spans="2:6" x14ac:dyDescent="0.25">
      <c r="B27330">
        <v>1030.29</v>
      </c>
      <c r="C27330">
        <v>31.790196374651359</v>
      </c>
      <c r="D27330">
        <f t="shared" si="1278"/>
        <v>32.134832040156191</v>
      </c>
      <c r="E27330">
        <f t="shared" si="1279"/>
        <v>-0.34463566550483193</v>
      </c>
      <c r="F27330">
        <f t="shared" si="1280"/>
        <v>0.11877374193795841</v>
      </c>
    </row>
    <row r="27331" spans="2:6" x14ac:dyDescent="0.25">
      <c r="B27331">
        <v>1030.3266666666666</v>
      </c>
      <c r="C27331">
        <v>31.790321646817524</v>
      </c>
      <c r="D27331">
        <f t="shared" si="1278"/>
        <v>32.135308815163398</v>
      </c>
      <c r="E27331">
        <f t="shared" si="1279"/>
        <v>-0.34498716834587384</v>
      </c>
      <c r="F27331">
        <f t="shared" si="1280"/>
        <v>0.1190161463233043</v>
      </c>
    </row>
    <row r="27332" spans="2:6" x14ac:dyDescent="0.25">
      <c r="B27332">
        <v>1030.3633333333335</v>
      </c>
      <c r="C27332">
        <v>31.790452139612036</v>
      </c>
      <c r="D27332">
        <f t="shared" si="1278"/>
        <v>32.135785548927387</v>
      </c>
      <c r="E27332">
        <f t="shared" si="1279"/>
        <v>-0.3453334093153515</v>
      </c>
      <c r="F27332">
        <f t="shared" si="1280"/>
        <v>0.1192551635893641</v>
      </c>
    </row>
    <row r="27333" spans="2:6" x14ac:dyDescent="0.25">
      <c r="B27333">
        <v>1030.4016666666666</v>
      </c>
      <c r="C27333">
        <v>31.79057682729896</v>
      </c>
      <c r="D27333">
        <f t="shared" ref="D27333:D27396" si="1281">$I$6*(1-EXP(-$I$5*B27333^$I$7))</f>
        <v>32.136283908313047</v>
      </c>
      <c r="E27333">
        <f t="shared" ref="E27333:E27396" si="1282">C27333-D27333</f>
        <v>-0.34570708101408698</v>
      </c>
      <c r="F27333">
        <f t="shared" si="1280"/>
        <v>0.1195133858632805</v>
      </c>
    </row>
    <row r="27334" spans="2:6" x14ac:dyDescent="0.25">
      <c r="B27334">
        <v>1030.4383333333333</v>
      </c>
      <c r="C27334">
        <v>31.790701693982644</v>
      </c>
      <c r="D27334">
        <f t="shared" si="1281"/>
        <v>32.136760557724443</v>
      </c>
      <c r="E27334">
        <f t="shared" si="1282"/>
        <v>-0.34605886374179917</v>
      </c>
      <c r="F27334">
        <f t="shared" ref="F27334:F27397" si="1283">E27334^2</f>
        <v>0.11975673717426513</v>
      </c>
    </row>
    <row r="27335" spans="2:6" x14ac:dyDescent="0.25">
      <c r="B27335">
        <v>1030.4749999999999</v>
      </c>
      <c r="C27335">
        <v>31.790826308609663</v>
      </c>
      <c r="D27335">
        <f t="shared" si="1281"/>
        <v>32.137237165900899</v>
      </c>
      <c r="E27335">
        <f t="shared" si="1282"/>
        <v>-0.34641085729123589</v>
      </c>
      <c r="F27335">
        <f t="shared" si="1283"/>
        <v>0.120000482049249</v>
      </c>
    </row>
    <row r="27336" spans="2:6" x14ac:dyDescent="0.25">
      <c r="B27336">
        <v>1030.5116666666665</v>
      </c>
      <c r="C27336">
        <v>31.79095771415486</v>
      </c>
      <c r="D27336">
        <f t="shared" si="1281"/>
        <v>32.137713732845128</v>
      </c>
      <c r="E27336">
        <f t="shared" si="1282"/>
        <v>-0.34675601869026806</v>
      </c>
      <c r="F27336">
        <f t="shared" si="1283"/>
        <v>0.12023973649792553</v>
      </c>
    </row>
    <row r="27337" spans="2:6" x14ac:dyDescent="0.25">
      <c r="B27337">
        <v>1030.55</v>
      </c>
      <c r="C27337">
        <v>31.791083329702573</v>
      </c>
      <c r="D27337">
        <f t="shared" si="1281"/>
        <v>32.13821191784006</v>
      </c>
      <c r="E27337">
        <f t="shared" si="1282"/>
        <v>-0.34712858813748682</v>
      </c>
      <c r="F27337">
        <f t="shared" si="1283"/>
        <v>0.12049825670232495</v>
      </c>
    </row>
    <row r="27338" spans="2:6" x14ac:dyDescent="0.25">
      <c r="B27338">
        <v>1030.5866666666666</v>
      </c>
      <c r="C27338">
        <v>31.791207020121792</v>
      </c>
      <c r="D27338">
        <f t="shared" si="1281"/>
        <v>32.138688400454164</v>
      </c>
      <c r="E27338">
        <f t="shared" si="1282"/>
        <v>-0.34748138033237197</v>
      </c>
      <c r="F27338">
        <f t="shared" si="1283"/>
        <v>0.12074330967769054</v>
      </c>
    </row>
    <row r="27339" spans="2:6" x14ac:dyDescent="0.25">
      <c r="B27339">
        <v>1030.6233333333334</v>
      </c>
      <c r="C27339">
        <v>31.791330443872361</v>
      </c>
      <c r="D27339">
        <f t="shared" si="1281"/>
        <v>32.13916484184432</v>
      </c>
      <c r="E27339">
        <f t="shared" si="1282"/>
        <v>-0.34783439797195825</v>
      </c>
      <c r="F27339">
        <f t="shared" si="1283"/>
        <v>0.12098876841251463</v>
      </c>
    </row>
    <row r="27340" spans="2:6" x14ac:dyDescent="0.25">
      <c r="B27340">
        <v>1030.6600000000001</v>
      </c>
      <c r="C27340">
        <v>31.791460967219201</v>
      </c>
      <c r="D27340">
        <f t="shared" si="1281"/>
        <v>32.139641242013262</v>
      </c>
      <c r="E27340">
        <f t="shared" si="1282"/>
        <v>-0.34818027479406055</v>
      </c>
      <c r="F27340">
        <f t="shared" si="1283"/>
        <v>0.12122950375566752</v>
      </c>
    </row>
    <row r="27341" spans="2:6" x14ac:dyDescent="0.25">
      <c r="B27341">
        <v>1030.6983333333333</v>
      </c>
      <c r="C27341">
        <v>31.791586469524059</v>
      </c>
      <c r="D27341">
        <f t="shared" si="1281"/>
        <v>32.140139252663957</v>
      </c>
      <c r="E27341">
        <f t="shared" si="1282"/>
        <v>-0.34855278313989757</v>
      </c>
      <c r="F27341">
        <f t="shared" si="1283"/>
        <v>0.12148904263456846</v>
      </c>
    </row>
    <row r="27342" spans="2:6" x14ac:dyDescent="0.25">
      <c r="B27342">
        <v>1030.7349999999999</v>
      </c>
      <c r="C27342">
        <v>31.791711891463031</v>
      </c>
      <c r="D27342">
        <f t="shared" si="1281"/>
        <v>32.140615568525227</v>
      </c>
      <c r="E27342">
        <f t="shared" si="1282"/>
        <v>-0.34890367706219649</v>
      </c>
      <c r="F27342">
        <f t="shared" si="1283"/>
        <v>0.1217337758675215</v>
      </c>
    </row>
    <row r="27343" spans="2:6" x14ac:dyDescent="0.25">
      <c r="B27343">
        <v>1030.7716666666668</v>
      </c>
      <c r="C27343">
        <v>31.791842987665934</v>
      </c>
      <c r="D27343">
        <f t="shared" si="1281"/>
        <v>32.141091843173562</v>
      </c>
      <c r="E27343">
        <f t="shared" si="1282"/>
        <v>-0.34924885550762852</v>
      </c>
      <c r="F27343">
        <f t="shared" si="1283"/>
        <v>0.12197476307338838</v>
      </c>
    </row>
    <row r="27344" spans="2:6" x14ac:dyDescent="0.25">
      <c r="B27344">
        <v>1030.81</v>
      </c>
      <c r="C27344">
        <v>31.791968577642685</v>
      </c>
      <c r="D27344">
        <f t="shared" si="1281"/>
        <v>32.141589722607002</v>
      </c>
      <c r="E27344">
        <f t="shared" si="1282"/>
        <v>-0.34962114496431695</v>
      </c>
      <c r="F27344">
        <f t="shared" si="1283"/>
        <v>0.12223494500615993</v>
      </c>
    </row>
    <row r="27345" spans="2:6" x14ac:dyDescent="0.25">
      <c r="B27345">
        <v>1030.8466666666668</v>
      </c>
      <c r="C27345">
        <v>31.792094898218487</v>
      </c>
      <c r="D27345">
        <f t="shared" si="1281"/>
        <v>32.142065912964583</v>
      </c>
      <c r="E27345">
        <f t="shared" si="1282"/>
        <v>-0.34997101474609593</v>
      </c>
      <c r="F27345">
        <f t="shared" si="1283"/>
        <v>0.1224797111624121</v>
      </c>
    </row>
    <row r="27346" spans="2:6" x14ac:dyDescent="0.25">
      <c r="B27346">
        <v>1030.8833333333334</v>
      </c>
      <c r="C27346">
        <v>31.792221920169371</v>
      </c>
      <c r="D27346">
        <f t="shared" si="1281"/>
        <v>32.142542062117492</v>
      </c>
      <c r="E27346">
        <f t="shared" si="1282"/>
        <v>-0.35032014194812078</v>
      </c>
      <c r="F27346">
        <f t="shared" si="1283"/>
        <v>0.12272420185455149</v>
      </c>
    </row>
    <row r="27347" spans="2:6" x14ac:dyDescent="0.25">
      <c r="B27347">
        <v>1030.9199999999998</v>
      </c>
      <c r="C27347">
        <v>31.792353612142602</v>
      </c>
      <c r="D27347">
        <f t="shared" si="1281"/>
        <v>32.143018170068416</v>
      </c>
      <c r="E27347">
        <f t="shared" si="1282"/>
        <v>-0.35066455792581408</v>
      </c>
      <c r="F27347">
        <f t="shared" si="1283"/>
        <v>0.12296563218530662</v>
      </c>
    </row>
    <row r="27348" spans="2:6" x14ac:dyDescent="0.25">
      <c r="B27348">
        <v>1030.9583333333333</v>
      </c>
      <c r="C27348">
        <v>31.79247878567789</v>
      </c>
      <c r="D27348">
        <f t="shared" si="1281"/>
        <v>32.143515875239075</v>
      </c>
      <c r="E27348">
        <f t="shared" si="1282"/>
        <v>-0.35103708956118496</v>
      </c>
      <c r="F27348">
        <f t="shared" si="1283"/>
        <v>0.12322703824758739</v>
      </c>
    </row>
    <row r="27349" spans="2:6" x14ac:dyDescent="0.25">
      <c r="B27349">
        <v>1030.9949999999999</v>
      </c>
      <c r="C27349">
        <v>31.792604046885071</v>
      </c>
      <c r="D27349">
        <f t="shared" si="1281"/>
        <v>32.14399189892174</v>
      </c>
      <c r="E27349">
        <f t="shared" si="1282"/>
        <v>-0.35138785203666956</v>
      </c>
      <c r="F27349">
        <f t="shared" si="1283"/>
        <v>0.12347342255894438</v>
      </c>
    </row>
    <row r="27350" spans="2:6" x14ac:dyDescent="0.25">
      <c r="B27350">
        <v>1031.0316666666668</v>
      </c>
      <c r="C27350">
        <v>31.792733306129502</v>
      </c>
      <c r="D27350">
        <f t="shared" si="1281"/>
        <v>32.144467881410741</v>
      </c>
      <c r="E27350">
        <f t="shared" si="1282"/>
        <v>-0.35173457528123819</v>
      </c>
      <c r="F27350">
        <f t="shared" si="1283"/>
        <v>0.12371721144827302</v>
      </c>
    </row>
    <row r="27351" spans="2:6" x14ac:dyDescent="0.25">
      <c r="B27351">
        <v>1031.07</v>
      </c>
      <c r="C27351">
        <v>31.792856149053826</v>
      </c>
      <c r="D27351">
        <f t="shared" si="1281"/>
        <v>32.144965455425442</v>
      </c>
      <c r="E27351">
        <f t="shared" si="1282"/>
        <v>-0.35210930637161653</v>
      </c>
      <c r="F27351">
        <f t="shared" si="1283"/>
        <v>0.1239809636335009</v>
      </c>
    </row>
    <row r="27352" spans="2:6" x14ac:dyDescent="0.25">
      <c r="B27352">
        <v>1031.1066666666668</v>
      </c>
      <c r="C27352">
        <v>31.792980062305755</v>
      </c>
      <c r="D27352">
        <f t="shared" si="1281"/>
        <v>32.145441353663088</v>
      </c>
      <c r="E27352">
        <f t="shared" si="1282"/>
        <v>-0.35246129135733284</v>
      </c>
      <c r="F27352">
        <f t="shared" si="1283"/>
        <v>0.12422896190527867</v>
      </c>
    </row>
    <row r="27353" spans="2:6" x14ac:dyDescent="0.25">
      <c r="B27353">
        <v>1031.1433333333332</v>
      </c>
      <c r="C27353">
        <v>31.793104297021269</v>
      </c>
      <c r="D27353">
        <f t="shared" si="1281"/>
        <v>32.14591721071529</v>
      </c>
      <c r="E27353">
        <f t="shared" si="1282"/>
        <v>-0.35281291369402012</v>
      </c>
      <c r="F27353">
        <f t="shared" si="1283"/>
        <v>0.1244769520692641</v>
      </c>
    </row>
    <row r="27354" spans="2:6" x14ac:dyDescent="0.25">
      <c r="B27354">
        <v>1031.18</v>
      </c>
      <c r="C27354">
        <v>31.793235278652961</v>
      </c>
      <c r="D27354">
        <f t="shared" si="1281"/>
        <v>32.146393026584803</v>
      </c>
      <c r="E27354">
        <f t="shared" si="1282"/>
        <v>-0.35315774793184218</v>
      </c>
      <c r="F27354">
        <f t="shared" si="1283"/>
        <v>0.12472039492429059</v>
      </c>
    </row>
    <row r="27355" spans="2:6" x14ac:dyDescent="0.25">
      <c r="B27355">
        <v>1031.2183333333332</v>
      </c>
      <c r="C27355">
        <v>31.79336022204955</v>
      </c>
      <c r="D27355">
        <f t="shared" si="1281"/>
        <v>32.146890426418189</v>
      </c>
      <c r="E27355">
        <f t="shared" si="1282"/>
        <v>-0.35353020436863858</v>
      </c>
      <c r="F27355">
        <f t="shared" si="1283"/>
        <v>0.12498360540093136</v>
      </c>
    </row>
    <row r="27356" spans="2:6" x14ac:dyDescent="0.25">
      <c r="B27356">
        <v>1031.2550000000001</v>
      </c>
      <c r="C27356">
        <v>31.793484153566457</v>
      </c>
      <c r="D27356">
        <f t="shared" si="1281"/>
        <v>32.147366158058809</v>
      </c>
      <c r="E27356">
        <f t="shared" si="1282"/>
        <v>-0.35388200449235185</v>
      </c>
      <c r="F27356">
        <f t="shared" si="1283"/>
        <v>0.12523247310352495</v>
      </c>
    </row>
    <row r="27357" spans="2:6" x14ac:dyDescent="0.25">
      <c r="B27357">
        <v>1031.2916666666667</v>
      </c>
      <c r="C27357">
        <v>31.79361330205872</v>
      </c>
      <c r="D27357">
        <f t="shared" si="1281"/>
        <v>32.147841848525019</v>
      </c>
      <c r="E27357">
        <f t="shared" si="1282"/>
        <v>-0.35422854646629887</v>
      </c>
      <c r="F27357">
        <f t="shared" si="1283"/>
        <v>0.12547786313162684</v>
      </c>
    </row>
    <row r="27358" spans="2:6" x14ac:dyDescent="0.25">
      <c r="B27358">
        <v>1031.3300000000002</v>
      </c>
      <c r="C27358">
        <v>31.793736850011122</v>
      </c>
      <c r="D27358">
        <f t="shared" si="1281"/>
        <v>32.148339117263767</v>
      </c>
      <c r="E27358">
        <f t="shared" si="1282"/>
        <v>-0.35460226725264476</v>
      </c>
      <c r="F27358">
        <f t="shared" si="1283"/>
        <v>0.12574276794071609</v>
      </c>
    </row>
    <row r="27359" spans="2:6" x14ac:dyDescent="0.25">
      <c r="B27359">
        <v>1031.3666666666666</v>
      </c>
      <c r="C27359">
        <v>31.79386138792524</v>
      </c>
      <c r="D27359">
        <f t="shared" si="1281"/>
        <v>32.14881472351798</v>
      </c>
      <c r="E27359">
        <f t="shared" si="1282"/>
        <v>-0.35495333559273945</v>
      </c>
      <c r="F27359">
        <f t="shared" si="1283"/>
        <v>0.12599187044841192</v>
      </c>
    </row>
    <row r="27360" spans="2:6" x14ac:dyDescent="0.25">
      <c r="B27360">
        <v>1031.4033333333332</v>
      </c>
      <c r="C27360">
        <v>31.793985257341223</v>
      </c>
      <c r="D27360">
        <f t="shared" si="1281"/>
        <v>32.149290288606053</v>
      </c>
      <c r="E27360">
        <f t="shared" si="1282"/>
        <v>-0.35530503126483026</v>
      </c>
      <c r="F27360">
        <f t="shared" si="1283"/>
        <v>0.12624166524210201</v>
      </c>
    </row>
    <row r="27361" spans="2:6" x14ac:dyDescent="0.25">
      <c r="B27361">
        <v>1031.44</v>
      </c>
      <c r="C27361">
        <v>31.794114069757921</v>
      </c>
      <c r="D27361">
        <f t="shared" si="1281"/>
        <v>32.149765812530674</v>
      </c>
      <c r="E27361">
        <f t="shared" si="1282"/>
        <v>-0.35565174277275347</v>
      </c>
      <c r="F27361">
        <f t="shared" si="1283"/>
        <v>0.1264881621372968</v>
      </c>
    </row>
    <row r="27362" spans="2:6" x14ac:dyDescent="0.25">
      <c r="B27362">
        <v>1031.4783333333332</v>
      </c>
      <c r="C27362">
        <v>31.794236309938029</v>
      </c>
      <c r="D27362">
        <f t="shared" si="1281"/>
        <v>32.15026290716952</v>
      </c>
      <c r="E27362">
        <f t="shared" si="1282"/>
        <v>-0.35602659723149088</v>
      </c>
      <c r="F27362">
        <f t="shared" si="1283"/>
        <v>0.12675493793623424</v>
      </c>
    </row>
    <row r="27363" spans="2:6" x14ac:dyDescent="0.25">
      <c r="B27363">
        <v>1031.5150000000001</v>
      </c>
      <c r="C27363">
        <v>31.794358089840735</v>
      </c>
      <c r="D27363">
        <f t="shared" si="1281"/>
        <v>32.150738346904625</v>
      </c>
      <c r="E27363">
        <f t="shared" si="1282"/>
        <v>-0.35638025706388987</v>
      </c>
      <c r="F27363">
        <f t="shared" si="1283"/>
        <v>0.12700688762492424</v>
      </c>
    </row>
    <row r="27364" spans="2:6" x14ac:dyDescent="0.25">
      <c r="B27364">
        <v>1031.5516666666667</v>
      </c>
      <c r="C27364">
        <v>31.794488105255184</v>
      </c>
      <c r="D27364">
        <f t="shared" si="1281"/>
        <v>32.151213745484561</v>
      </c>
      <c r="E27364">
        <f t="shared" si="1282"/>
        <v>-0.35672564022937792</v>
      </c>
      <c r="F27364">
        <f t="shared" si="1283"/>
        <v>0.12725318239705957</v>
      </c>
    </row>
    <row r="27365" spans="2:6" x14ac:dyDescent="0.25">
      <c r="B27365">
        <v>1031.5899999999999</v>
      </c>
      <c r="C27365">
        <v>31.794612836778047</v>
      </c>
      <c r="D27365">
        <f t="shared" si="1281"/>
        <v>32.151710709090082</v>
      </c>
      <c r="E27365">
        <f t="shared" si="1282"/>
        <v>-0.35709787231203549</v>
      </c>
      <c r="F27365">
        <f t="shared" si="1283"/>
        <v>0.12751889040978281</v>
      </c>
    </row>
    <row r="27366" spans="2:6" x14ac:dyDescent="0.25">
      <c r="B27366">
        <v>1031.6266666666666</v>
      </c>
      <c r="C27366">
        <v>31.794736183815722</v>
      </c>
      <c r="D27366">
        <f t="shared" si="1281"/>
        <v>32.152186023497435</v>
      </c>
      <c r="E27366">
        <f t="shared" si="1282"/>
        <v>-0.3574498396817134</v>
      </c>
      <c r="F27366">
        <f t="shared" si="1283"/>
        <v>0.12777038788848261</v>
      </c>
    </row>
    <row r="27367" spans="2:6" x14ac:dyDescent="0.25">
      <c r="B27367">
        <v>1031.6633333333334</v>
      </c>
      <c r="C27367">
        <v>31.794866321439464</v>
      </c>
      <c r="D27367">
        <f t="shared" si="1281"/>
        <v>32.15266129675787</v>
      </c>
      <c r="E27367">
        <f t="shared" si="1282"/>
        <v>-0.35779497531840576</v>
      </c>
      <c r="F27367">
        <f t="shared" si="1283"/>
        <v>0.12801724436309858</v>
      </c>
    </row>
    <row r="27368" spans="2:6" x14ac:dyDescent="0.25">
      <c r="B27368">
        <v>1031.7016666666666</v>
      </c>
      <c r="C27368">
        <v>31.794990800905659</v>
      </c>
      <c r="D27368">
        <f t="shared" si="1281"/>
        <v>32.153158129356392</v>
      </c>
      <c r="E27368">
        <f t="shared" si="1282"/>
        <v>-0.35816732845073318</v>
      </c>
      <c r="F27368">
        <f t="shared" si="1283"/>
        <v>0.12828383516953537</v>
      </c>
    </row>
    <row r="27369" spans="2:6" x14ac:dyDescent="0.25">
      <c r="B27369">
        <v>1031.7383333333335</v>
      </c>
      <c r="C27369">
        <v>31.795114608220725</v>
      </c>
      <c r="D27369">
        <f t="shared" si="1281"/>
        <v>32.153633318461161</v>
      </c>
      <c r="E27369">
        <f t="shared" si="1282"/>
        <v>-0.35851871024043547</v>
      </c>
      <c r="F27369">
        <f t="shared" si="1283"/>
        <v>0.12853566559246532</v>
      </c>
    </row>
    <row r="27370" spans="2:6" x14ac:dyDescent="0.25">
      <c r="B27370">
        <v>1031.7750000000001</v>
      </c>
      <c r="C27370">
        <v>31.795238232886028</v>
      </c>
      <c r="D27370">
        <f t="shared" si="1281"/>
        <v>32.154108466427282</v>
      </c>
      <c r="E27370">
        <f t="shared" si="1282"/>
        <v>-0.35887023354125347</v>
      </c>
      <c r="F27370">
        <f t="shared" si="1283"/>
        <v>0.1287878445219538</v>
      </c>
    </row>
    <row r="27371" spans="2:6" x14ac:dyDescent="0.25">
      <c r="B27371">
        <v>1031.8116666666667</v>
      </c>
      <c r="C27371">
        <v>31.795366399884887</v>
      </c>
      <c r="D27371">
        <f t="shared" si="1281"/>
        <v>32.154583573257483</v>
      </c>
      <c r="E27371">
        <f t="shared" si="1282"/>
        <v>-0.35921717337259551</v>
      </c>
      <c r="F27371">
        <f t="shared" si="1283"/>
        <v>0.12903697764579733</v>
      </c>
    </row>
    <row r="27372" spans="2:6" x14ac:dyDescent="0.25">
      <c r="B27372">
        <v>1031.8499999999999</v>
      </c>
      <c r="C27372">
        <v>31.795490210852947</v>
      </c>
      <c r="D27372">
        <f t="shared" si="1281"/>
        <v>32.155080231872482</v>
      </c>
      <c r="E27372">
        <f t="shared" si="1282"/>
        <v>-0.3595900210195353</v>
      </c>
      <c r="F27372">
        <f t="shared" si="1283"/>
        <v>0.12930498321682984</v>
      </c>
    </row>
    <row r="27373" spans="2:6" x14ac:dyDescent="0.25">
      <c r="B27373">
        <v>1031.8866666666665</v>
      </c>
      <c r="C27373">
        <v>31.795614091227918</v>
      </c>
      <c r="D27373">
        <f t="shared" si="1281"/>
        <v>32.155555254569457</v>
      </c>
      <c r="E27373">
        <f t="shared" si="1282"/>
        <v>-0.35994116334153858</v>
      </c>
      <c r="F27373">
        <f t="shared" si="1283"/>
        <v>0.12955764106766016</v>
      </c>
    </row>
    <row r="27374" spans="2:6" x14ac:dyDescent="0.25">
      <c r="B27374">
        <v>1031.9233333333334</v>
      </c>
      <c r="C27374">
        <v>31.79573636793798</v>
      </c>
      <c r="D27374">
        <f t="shared" si="1281"/>
        <v>32.156030236138776</v>
      </c>
      <c r="E27374">
        <f t="shared" si="1282"/>
        <v>-0.36029386820079523</v>
      </c>
      <c r="F27374">
        <f t="shared" si="1283"/>
        <v>0.129811671463092</v>
      </c>
    </row>
    <row r="27375" spans="2:6" x14ac:dyDescent="0.25">
      <c r="B27375">
        <v>1031.96</v>
      </c>
      <c r="C27375">
        <v>31.795865161259474</v>
      </c>
      <c r="D27375">
        <f t="shared" si="1281"/>
        <v>32.156505176583153</v>
      </c>
      <c r="E27375">
        <f t="shared" si="1282"/>
        <v>-0.3606400153236784</v>
      </c>
      <c r="F27375">
        <f t="shared" si="1283"/>
        <v>0.13006122065266298</v>
      </c>
    </row>
    <row r="27376" spans="2:6" x14ac:dyDescent="0.25">
      <c r="B27376">
        <v>1031.9983333333334</v>
      </c>
      <c r="C27376">
        <v>31.795988471767185</v>
      </c>
      <c r="D27376">
        <f t="shared" si="1281"/>
        <v>32.157001661261084</v>
      </c>
      <c r="E27376">
        <f t="shared" si="1282"/>
        <v>-0.36101318949389949</v>
      </c>
      <c r="F27376">
        <f t="shared" si="1283"/>
        <v>0.13033052298855818</v>
      </c>
    </row>
    <row r="27377" spans="2:6" x14ac:dyDescent="0.25">
      <c r="B27377">
        <v>1032.0350000000001</v>
      </c>
      <c r="C27377">
        <v>31.796111172224688</v>
      </c>
      <c r="D27377">
        <f t="shared" si="1281"/>
        <v>32.157476517594688</v>
      </c>
      <c r="E27377">
        <f t="shared" si="1282"/>
        <v>-0.36136534537000031</v>
      </c>
      <c r="F27377">
        <f t="shared" si="1283"/>
        <v>0.13058491283437962</v>
      </c>
    </row>
    <row r="27378" spans="2:6" x14ac:dyDescent="0.25">
      <c r="B27378">
        <v>1032.0716666666667</v>
      </c>
      <c r="C27378">
        <v>31.79624042765008</v>
      </c>
      <c r="D27378">
        <f t="shared" si="1281"/>
        <v>32.157951332811635</v>
      </c>
      <c r="E27378">
        <f t="shared" si="1282"/>
        <v>-0.36171090516155502</v>
      </c>
      <c r="F27378">
        <f t="shared" si="1283"/>
        <v>0.13083477891279144</v>
      </c>
    </row>
    <row r="27379" spans="2:6" x14ac:dyDescent="0.25">
      <c r="B27379">
        <v>1032.1099999999999</v>
      </c>
      <c r="C27379">
        <v>31.796363745463786</v>
      </c>
      <c r="D27379">
        <f t="shared" si="1281"/>
        <v>32.158447686578796</v>
      </c>
      <c r="E27379">
        <f t="shared" si="1282"/>
        <v>-0.36208394111501008</v>
      </c>
      <c r="F27379">
        <f t="shared" si="1283"/>
        <v>0.13110478041337809</v>
      </c>
    </row>
    <row r="27380" spans="2:6" x14ac:dyDescent="0.25">
      <c r="B27380">
        <v>1032.1466666666668</v>
      </c>
      <c r="C27380">
        <v>31.796485525366492</v>
      </c>
      <c r="D27380">
        <f t="shared" si="1281"/>
        <v>32.158922417701895</v>
      </c>
      <c r="E27380">
        <f t="shared" si="1282"/>
        <v>-0.36243689233540266</v>
      </c>
      <c r="F27380">
        <f t="shared" si="1283"/>
        <v>0.13136050092574425</v>
      </c>
    </row>
    <row r="27381" spans="2:6" x14ac:dyDescent="0.25">
      <c r="B27381">
        <v>1032.1833333333334</v>
      </c>
      <c r="C27381">
        <v>31.796606351837436</v>
      </c>
      <c r="D27381">
        <f t="shared" si="1281"/>
        <v>32.159397107716572</v>
      </c>
      <c r="E27381">
        <f t="shared" si="1282"/>
        <v>-0.36279075587913567</v>
      </c>
      <c r="F27381">
        <f t="shared" si="1283"/>
        <v>0.13161713255135463</v>
      </c>
    </row>
    <row r="27382" spans="2:6" x14ac:dyDescent="0.25">
      <c r="B27382">
        <v>1032.22</v>
      </c>
      <c r="C27382">
        <v>31.796732227411997</v>
      </c>
      <c r="D27382">
        <f t="shared" si="1281"/>
        <v>32.159871756625542</v>
      </c>
      <c r="E27382">
        <f t="shared" si="1282"/>
        <v>-0.36313952921354442</v>
      </c>
      <c r="F27382">
        <f t="shared" si="1283"/>
        <v>0.13187031767743468</v>
      </c>
    </row>
    <row r="27383" spans="2:6" x14ac:dyDescent="0.25">
      <c r="B27383">
        <v>1032.2583333333334</v>
      </c>
      <c r="C27383">
        <v>31.796853992702715</v>
      </c>
      <c r="D27383">
        <f t="shared" si="1281"/>
        <v>32.160367936537035</v>
      </c>
      <c r="E27383">
        <f t="shared" si="1282"/>
        <v>-0.36351394383432023</v>
      </c>
      <c r="F27383">
        <f t="shared" si="1283"/>
        <v>0.13214238736198133</v>
      </c>
    </row>
    <row r="27384" spans="2:6" x14ac:dyDescent="0.25">
      <c r="B27384">
        <v>1032.2949999999998</v>
      </c>
      <c r="C27384">
        <v>31.796976795444088</v>
      </c>
      <c r="D27384">
        <f t="shared" si="1281"/>
        <v>32.160842501374624</v>
      </c>
      <c r="E27384">
        <f t="shared" si="1282"/>
        <v>-0.36386570593053591</v>
      </c>
      <c r="F27384">
        <f t="shared" si="1283"/>
        <v>0.13239825195232724</v>
      </c>
    </row>
    <row r="27385" spans="2:6" x14ac:dyDescent="0.25">
      <c r="B27385">
        <v>1032.3316666666667</v>
      </c>
      <c r="C27385">
        <v>31.797105164852095</v>
      </c>
      <c r="D27385">
        <f t="shared" si="1281"/>
        <v>32.161317025114769</v>
      </c>
      <c r="E27385">
        <f t="shared" si="1282"/>
        <v>-0.36421186026267449</v>
      </c>
      <c r="F27385">
        <f t="shared" si="1283"/>
        <v>0.13265027915599792</v>
      </c>
    </row>
    <row r="27386" spans="2:6" x14ac:dyDescent="0.25">
      <c r="B27386">
        <v>1032.3699999999999</v>
      </c>
      <c r="C27386">
        <v>31.797228661662569</v>
      </c>
      <c r="D27386">
        <f t="shared" si="1281"/>
        <v>32.161813074176798</v>
      </c>
      <c r="E27386">
        <f t="shared" si="1282"/>
        <v>-0.36458441251422968</v>
      </c>
      <c r="F27386">
        <f t="shared" si="1283"/>
        <v>0.13292179384834599</v>
      </c>
    </row>
    <row r="27387" spans="2:6" x14ac:dyDescent="0.25">
      <c r="B27387">
        <v>1032.4066666666668</v>
      </c>
      <c r="C27387">
        <v>31.797351877192398</v>
      </c>
      <c r="D27387">
        <f t="shared" si="1281"/>
        <v>32.162287513862459</v>
      </c>
      <c r="E27387">
        <f t="shared" si="1282"/>
        <v>-0.36493563667006157</v>
      </c>
      <c r="F27387">
        <f t="shared" si="1283"/>
        <v>0.13317801891178319</v>
      </c>
    </row>
    <row r="27388" spans="2:6" x14ac:dyDescent="0.25">
      <c r="B27388">
        <v>1032.4433333333334</v>
      </c>
      <c r="C27388">
        <v>31.797474752993683</v>
      </c>
      <c r="D27388">
        <f t="shared" si="1281"/>
        <v>32.16276191245894</v>
      </c>
      <c r="E27388">
        <f t="shared" si="1282"/>
        <v>-0.36528715946525736</v>
      </c>
      <c r="F27388">
        <f t="shared" si="1283"/>
        <v>0.13343470887019637</v>
      </c>
    </row>
    <row r="27389" spans="2:6" x14ac:dyDescent="0.25">
      <c r="B27389">
        <v>1032.48</v>
      </c>
      <c r="C27389">
        <v>31.797602858887885</v>
      </c>
      <c r="D27389">
        <f t="shared" si="1281"/>
        <v>32.163236269968984</v>
      </c>
      <c r="E27389">
        <f t="shared" si="1282"/>
        <v>-0.36563341108109881</v>
      </c>
      <c r="F27389">
        <f t="shared" si="1283"/>
        <v>0.13368779129879979</v>
      </c>
    </row>
    <row r="27390" spans="2:6" x14ac:dyDescent="0.25">
      <c r="B27390">
        <v>1032.5183333333332</v>
      </c>
      <c r="C27390">
        <v>31.797724426916862</v>
      </c>
      <c r="D27390">
        <f t="shared" si="1281"/>
        <v>32.163732145256702</v>
      </c>
      <c r="E27390">
        <f t="shared" si="1282"/>
        <v>-0.36600771833984069</v>
      </c>
      <c r="F27390">
        <f t="shared" si="1283"/>
        <v>0.13396164988433615</v>
      </c>
    </row>
    <row r="27391" spans="2:6" x14ac:dyDescent="0.25">
      <c r="B27391">
        <v>1032.5550000000001</v>
      </c>
      <c r="C27391">
        <v>31.797846915500642</v>
      </c>
      <c r="D27391">
        <f t="shared" si="1281"/>
        <v>32.164206418734707</v>
      </c>
      <c r="E27391">
        <f t="shared" si="1282"/>
        <v>-0.36635950323406519</v>
      </c>
      <c r="F27391">
        <f t="shared" si="1283"/>
        <v>0.13421928560991103</v>
      </c>
    </row>
    <row r="27392" spans="2:6" x14ac:dyDescent="0.25">
      <c r="B27392">
        <v>1032.5916666666667</v>
      </c>
      <c r="C27392">
        <v>31.79797617856412</v>
      </c>
      <c r="D27392">
        <f t="shared" si="1281"/>
        <v>32.164680651134532</v>
      </c>
      <c r="E27392">
        <f t="shared" si="1282"/>
        <v>-0.36670447257041161</v>
      </c>
      <c r="F27392">
        <f t="shared" si="1283"/>
        <v>0.13447217020314375</v>
      </c>
    </row>
    <row r="27393" spans="2:6" x14ac:dyDescent="0.25">
      <c r="B27393">
        <v>1032.6300000000001</v>
      </c>
      <c r="C27393">
        <v>31.798099321034055</v>
      </c>
      <c r="D27393">
        <f t="shared" si="1281"/>
        <v>32.16517639563402</v>
      </c>
      <c r="E27393">
        <f t="shared" si="1282"/>
        <v>-0.36707707459996541</v>
      </c>
      <c r="F27393">
        <f t="shared" si="1283"/>
        <v>0.13474557869686857</v>
      </c>
    </row>
    <row r="27394" spans="2:6" x14ac:dyDescent="0.25">
      <c r="B27394">
        <v>1032.6666666666667</v>
      </c>
      <c r="C27394">
        <v>31.798221919207691</v>
      </c>
      <c r="D27394">
        <f t="shared" si="1281"/>
        <v>32.165650544018703</v>
      </c>
      <c r="E27394">
        <f t="shared" si="1282"/>
        <v>-0.36742862481101213</v>
      </c>
      <c r="F27394">
        <f t="shared" si="1283"/>
        <v>0.13500379433051152</v>
      </c>
    </row>
    <row r="27395" spans="2:6" x14ac:dyDescent="0.25">
      <c r="B27395">
        <v>1032.7033333333334</v>
      </c>
      <c r="C27395">
        <v>31.798344857109885</v>
      </c>
      <c r="D27395">
        <f t="shared" si="1281"/>
        <v>32.166124651333462</v>
      </c>
      <c r="E27395">
        <f t="shared" si="1282"/>
        <v>-0.36777979422357632</v>
      </c>
      <c r="F27395">
        <f t="shared" si="1283"/>
        <v>0.13526197703913614</v>
      </c>
    </row>
    <row r="27396" spans="2:6" x14ac:dyDescent="0.25">
      <c r="B27396">
        <v>1032.74</v>
      </c>
      <c r="C27396">
        <v>31.798472775871105</v>
      </c>
      <c r="D27396">
        <f t="shared" si="1281"/>
        <v>32.166598717581003</v>
      </c>
      <c r="E27396">
        <f t="shared" si="1282"/>
        <v>-0.36812594170989854</v>
      </c>
      <c r="F27396">
        <f t="shared" si="1283"/>
        <v>0.13551670895979961</v>
      </c>
    </row>
    <row r="27397" spans="2:6" x14ac:dyDescent="0.25">
      <c r="B27397">
        <v>1032.7783333333332</v>
      </c>
      <c r="C27397">
        <v>31.798594690934632</v>
      </c>
      <c r="D27397">
        <f t="shared" ref="D27397:D27460" si="1284">$I$6*(1-EXP(-$I$5*B27397^$I$7))</f>
        <v>32.167094288387581</v>
      </c>
      <c r="E27397">
        <f t="shared" ref="E27397:E27460" si="1285">C27397-D27397</f>
        <v>-0.36849959745294925</v>
      </c>
      <c r="F27397">
        <f t="shared" si="1283"/>
        <v>0.13579195332298563</v>
      </c>
    </row>
    <row r="27398" spans="2:6" x14ac:dyDescent="0.25">
      <c r="B27398">
        <v>1032.8150000000001</v>
      </c>
      <c r="C27398">
        <v>31.79871604343689</v>
      </c>
      <c r="D27398">
        <f t="shared" si="1284"/>
        <v>32.167568270642441</v>
      </c>
      <c r="E27398">
        <f t="shared" si="1285"/>
        <v>-0.36885222720555078</v>
      </c>
      <c r="F27398">
        <f t="shared" ref="F27398:F27461" si="1286">E27398^2</f>
        <v>0.13605196551449525</v>
      </c>
    </row>
    <row r="27399" spans="2:6" x14ac:dyDescent="0.25">
      <c r="B27399">
        <v>1032.8516666666667</v>
      </c>
      <c r="C27399">
        <v>31.798842041220748</v>
      </c>
      <c r="D27399">
        <f t="shared" si="1284"/>
        <v>32.168042211838333</v>
      </c>
      <c r="E27399">
        <f t="shared" si="1285"/>
        <v>-0.36920017061758514</v>
      </c>
      <c r="F27399">
        <f t="shared" si="1286"/>
        <v>0.13630876598405398</v>
      </c>
    </row>
    <row r="27400" spans="2:6" x14ac:dyDescent="0.25">
      <c r="B27400">
        <v>1032.8900000000001</v>
      </c>
      <c r="C27400">
        <v>31.798963083218407</v>
      </c>
      <c r="D27400">
        <f t="shared" si="1284"/>
        <v>32.168537651917966</v>
      </c>
      <c r="E27400">
        <f t="shared" si="1285"/>
        <v>-0.36957456869955863</v>
      </c>
      <c r="F27400">
        <f t="shared" si="1286"/>
        <v>0.13658536182946479</v>
      </c>
    </row>
    <row r="27401" spans="2:6" x14ac:dyDescent="0.25">
      <c r="B27401">
        <v>1032.9266666666667</v>
      </c>
      <c r="C27401">
        <v>31.799085582761172</v>
      </c>
      <c r="D27401">
        <f t="shared" si="1284"/>
        <v>32.169011509138073</v>
      </c>
      <c r="E27401">
        <f t="shared" si="1285"/>
        <v>-0.3699259263769008</v>
      </c>
      <c r="F27401">
        <f t="shared" si="1286"/>
        <v>0.13684519100580825</v>
      </c>
    </row>
    <row r="27402" spans="2:6" x14ac:dyDescent="0.25">
      <c r="B27402">
        <v>1032.9633333333334</v>
      </c>
      <c r="C27402">
        <v>31.79920784120625</v>
      </c>
      <c r="D27402">
        <f t="shared" si="1284"/>
        <v>32.169485325307512</v>
      </c>
      <c r="E27402">
        <f t="shared" si="1285"/>
        <v>-0.37027748410126193</v>
      </c>
      <c r="F27402">
        <f t="shared" si="1286"/>
        <v>0.13710541523236028</v>
      </c>
    </row>
    <row r="27403" spans="2:6" x14ac:dyDescent="0.25">
      <c r="B27403">
        <v>1033</v>
      </c>
      <c r="C27403">
        <v>31.799335087816349</v>
      </c>
      <c r="D27403">
        <f t="shared" si="1284"/>
        <v>32.169959100428947</v>
      </c>
      <c r="E27403">
        <f t="shared" si="1285"/>
        <v>-0.37062401261259836</v>
      </c>
      <c r="F27403">
        <f t="shared" si="1286"/>
        <v>0.13736215872506347</v>
      </c>
    </row>
    <row r="27404" spans="2:6" x14ac:dyDescent="0.25">
      <c r="B27404">
        <v>1033.0383333333334</v>
      </c>
      <c r="C27404">
        <v>31.799456699681272</v>
      </c>
      <c r="D27404">
        <f t="shared" si="1284"/>
        <v>32.170454366897012</v>
      </c>
      <c r="E27404">
        <f t="shared" si="1285"/>
        <v>-0.37099766721573957</v>
      </c>
      <c r="F27404">
        <f t="shared" si="1286"/>
        <v>0.13763926907952065</v>
      </c>
    </row>
    <row r="27405" spans="2:6" x14ac:dyDescent="0.25">
      <c r="B27405">
        <v>1033.075</v>
      </c>
      <c r="C27405">
        <v>31.799577496928254</v>
      </c>
      <c r="D27405">
        <f t="shared" si="1284"/>
        <v>32.170928058065137</v>
      </c>
      <c r="E27405">
        <f t="shared" si="1285"/>
        <v>-0.37135056113688236</v>
      </c>
      <c r="F27405">
        <f t="shared" si="1286"/>
        <v>0.13790123925667741</v>
      </c>
    </row>
    <row r="27406" spans="2:6" x14ac:dyDescent="0.25">
      <c r="B27406">
        <v>1033.1116666666667</v>
      </c>
      <c r="C27406">
        <v>31.79970486574765</v>
      </c>
      <c r="D27406">
        <f t="shared" si="1284"/>
        <v>32.171401708193521</v>
      </c>
      <c r="E27406">
        <f t="shared" si="1285"/>
        <v>-0.37169684244587131</v>
      </c>
      <c r="F27406">
        <f t="shared" si="1286"/>
        <v>0.13815854268423089</v>
      </c>
    </row>
    <row r="27407" spans="2:6" x14ac:dyDescent="0.25">
      <c r="B27407">
        <v>1033.1500000000001</v>
      </c>
      <c r="C27407">
        <v>31.799827876709756</v>
      </c>
      <c r="D27407">
        <f t="shared" si="1284"/>
        <v>32.17189684399586</v>
      </c>
      <c r="E27407">
        <f t="shared" si="1285"/>
        <v>-0.37206896728610417</v>
      </c>
      <c r="F27407">
        <f t="shared" si="1286"/>
        <v>0.13843531641734805</v>
      </c>
    </row>
    <row r="27408" spans="2:6" x14ac:dyDescent="0.25">
      <c r="B27408">
        <v>1033.1866666666667</v>
      </c>
      <c r="C27408">
        <v>31.799949583552543</v>
      </c>
      <c r="D27408">
        <f t="shared" si="1284"/>
        <v>32.172370410187824</v>
      </c>
      <c r="E27408">
        <f t="shared" si="1285"/>
        <v>-0.37242082663528109</v>
      </c>
      <c r="F27408">
        <f t="shared" si="1286"/>
        <v>0.1386972721117061</v>
      </c>
    </row>
    <row r="27409" spans="2:6" x14ac:dyDescent="0.25">
      <c r="B27409">
        <v>1033.2233333333334</v>
      </c>
      <c r="C27409">
        <v>31.800074198843749</v>
      </c>
      <c r="D27409">
        <f t="shared" si="1284"/>
        <v>32.172843935348325</v>
      </c>
      <c r="E27409">
        <f t="shared" si="1285"/>
        <v>-0.37276973650457634</v>
      </c>
      <c r="F27409">
        <f t="shared" si="1286"/>
        <v>0.13895727645369127</v>
      </c>
    </row>
    <row r="27410" spans="2:6" x14ac:dyDescent="0.25">
      <c r="B27410">
        <v>1033.2616666666665</v>
      </c>
      <c r="C27410">
        <v>31.800194269144672</v>
      </c>
      <c r="D27410">
        <f t="shared" si="1284"/>
        <v>32.173338940511236</v>
      </c>
      <c r="E27410">
        <f t="shared" si="1285"/>
        <v>-0.37314467136656404</v>
      </c>
      <c r="F27410">
        <f t="shared" si="1286"/>
        <v>0.13923694576926107</v>
      </c>
    </row>
    <row r="27411" spans="2:6" x14ac:dyDescent="0.25">
      <c r="B27411">
        <v>1033.2983333333334</v>
      </c>
      <c r="C27411">
        <v>31.80031517232851</v>
      </c>
      <c r="D27411">
        <f t="shared" si="1284"/>
        <v>32.173812381752199</v>
      </c>
      <c r="E27411">
        <f t="shared" si="1285"/>
        <v>-0.37349720942368947</v>
      </c>
      <c r="F27411">
        <f t="shared" si="1286"/>
        <v>0.13950016544728336</v>
      </c>
    </row>
    <row r="27412" spans="2:6" x14ac:dyDescent="0.25">
      <c r="B27412">
        <v>1033.335</v>
      </c>
      <c r="C27412">
        <v>31.800434888288898</v>
      </c>
      <c r="D27412">
        <f t="shared" si="1284"/>
        <v>32.174285781969957</v>
      </c>
      <c r="E27412">
        <f t="shared" si="1285"/>
        <v>-0.37385089368105895</v>
      </c>
      <c r="F27412">
        <f t="shared" si="1286"/>
        <v>0.13976449070612645</v>
      </c>
    </row>
    <row r="27413" spans="2:6" x14ac:dyDescent="0.25">
      <c r="B27413">
        <v>1033.3716666666667</v>
      </c>
      <c r="C27413">
        <v>31.800560255931071</v>
      </c>
      <c r="D27413">
        <f t="shared" si="1284"/>
        <v>32.174759141167215</v>
      </c>
      <c r="E27413">
        <f t="shared" si="1285"/>
        <v>-0.37419888523614375</v>
      </c>
      <c r="F27413">
        <f t="shared" si="1286"/>
        <v>0.14002480571197268</v>
      </c>
    </row>
    <row r="27414" spans="2:6" x14ac:dyDescent="0.25">
      <c r="B27414">
        <v>1033.4100000000001</v>
      </c>
      <c r="C27414">
        <v>31.800680527146735</v>
      </c>
      <c r="D27414">
        <f t="shared" si="1284"/>
        <v>32.175253972834881</v>
      </c>
      <c r="E27414">
        <f t="shared" si="1285"/>
        <v>-0.37457344568814577</v>
      </c>
      <c r="F27414">
        <f t="shared" si="1286"/>
        <v>0.14030526621469028</v>
      </c>
    </row>
    <row r="27415" spans="2:6" x14ac:dyDescent="0.25">
      <c r="B27415">
        <v>1033.4466666666667</v>
      </c>
      <c r="C27415">
        <v>31.800801682387252</v>
      </c>
      <c r="D27415">
        <f t="shared" si="1284"/>
        <v>32.175727248135047</v>
      </c>
      <c r="E27415">
        <f t="shared" si="1285"/>
        <v>-0.37492556574779456</v>
      </c>
      <c r="F27415">
        <f t="shared" si="1286"/>
        <v>0.14056917985130382</v>
      </c>
    </row>
    <row r="27416" spans="2:6" x14ac:dyDescent="0.25">
      <c r="B27416">
        <v>1033.4833333333333</v>
      </c>
      <c r="C27416">
        <v>31.80092876859765</v>
      </c>
      <c r="D27416">
        <f t="shared" si="1284"/>
        <v>32.176200482422985</v>
      </c>
      <c r="E27416">
        <f t="shared" si="1285"/>
        <v>-0.37527171382533453</v>
      </c>
      <c r="F27416">
        <f t="shared" si="1286"/>
        <v>0.14082885919740379</v>
      </c>
    </row>
    <row r="27417" spans="2:6" x14ac:dyDescent="0.25">
      <c r="B27417">
        <v>1033.5216666666668</v>
      </c>
      <c r="C27417">
        <v>31.801048546658947</v>
      </c>
      <c r="D27417">
        <f t="shared" si="1284"/>
        <v>32.176695183512436</v>
      </c>
      <c r="E27417">
        <f t="shared" si="1285"/>
        <v>-0.37564663685348876</v>
      </c>
      <c r="F27417">
        <f t="shared" si="1286"/>
        <v>0.14111039577933684</v>
      </c>
    </row>
    <row r="27418" spans="2:6" x14ac:dyDescent="0.25">
      <c r="B27418">
        <v>1033.5583333333334</v>
      </c>
      <c r="C27418">
        <v>31.801168657142824</v>
      </c>
      <c r="D27418">
        <f t="shared" si="1284"/>
        <v>32.177168333920186</v>
      </c>
      <c r="E27418">
        <f t="shared" si="1285"/>
        <v>-0.37599967677736146</v>
      </c>
      <c r="F27418">
        <f t="shared" si="1286"/>
        <v>0.14137575693668028</v>
      </c>
    </row>
    <row r="27419" spans="2:6" x14ac:dyDescent="0.25">
      <c r="B27419">
        <v>1033.595</v>
      </c>
      <c r="C27419">
        <v>31.801294265384552</v>
      </c>
      <c r="D27419">
        <f t="shared" si="1284"/>
        <v>32.177641443323949</v>
      </c>
      <c r="E27419">
        <f t="shared" si="1285"/>
        <v>-0.37634717793939743</v>
      </c>
      <c r="F27419">
        <f t="shared" si="1286"/>
        <v>0.14163719834294847</v>
      </c>
    </row>
    <row r="27420" spans="2:6" x14ac:dyDescent="0.25">
      <c r="B27420">
        <v>1033.6333333333334</v>
      </c>
      <c r="C27420">
        <v>31.801413809654157</v>
      </c>
      <c r="D27420">
        <f t="shared" si="1284"/>
        <v>32.178136013861511</v>
      </c>
      <c r="E27420">
        <f t="shared" si="1285"/>
        <v>-0.37672220420735414</v>
      </c>
      <c r="F27420">
        <f t="shared" si="1286"/>
        <v>0.14191961914284743</v>
      </c>
    </row>
    <row r="27421" spans="2:6" x14ac:dyDescent="0.25">
      <c r="B27421">
        <v>1033.6699999999998</v>
      </c>
      <c r="C27421">
        <v>31.80153476763293</v>
      </c>
      <c r="D27421">
        <f t="shared" si="1284"/>
        <v>32.178609039401962</v>
      </c>
      <c r="E27421">
        <f t="shared" si="1285"/>
        <v>-0.37707427176903252</v>
      </c>
      <c r="F27421">
        <f t="shared" si="1286"/>
        <v>0.1421850064301462</v>
      </c>
    </row>
    <row r="27422" spans="2:6" x14ac:dyDescent="0.25">
      <c r="B27422">
        <v>1033.7066666666667</v>
      </c>
      <c r="C27422">
        <v>31.80165582424257</v>
      </c>
      <c r="D27422">
        <f t="shared" si="1284"/>
        <v>32.179082023946727</v>
      </c>
      <c r="E27422">
        <f t="shared" si="1285"/>
        <v>-0.37742619970415703</v>
      </c>
      <c r="F27422">
        <f t="shared" si="1286"/>
        <v>0.14245053622312223</v>
      </c>
    </row>
    <row r="27423" spans="2:6" x14ac:dyDescent="0.25">
      <c r="B27423">
        <v>1033.7433333333333</v>
      </c>
      <c r="C27423">
        <v>31.801781478312783</v>
      </c>
      <c r="D27423">
        <f t="shared" si="1284"/>
        <v>32.179554967498461</v>
      </c>
      <c r="E27423">
        <f t="shared" si="1285"/>
        <v>-0.3777734891856781</v>
      </c>
      <c r="F27423">
        <f t="shared" si="1286"/>
        <v>0.14271280913152165</v>
      </c>
    </row>
    <row r="27424" spans="2:6" x14ac:dyDescent="0.25">
      <c r="B27424">
        <v>1033.7816666666668</v>
      </c>
      <c r="C27424">
        <v>31.801901840853326</v>
      </c>
      <c r="D27424">
        <f t="shared" si="1284"/>
        <v>32.180049364657002</v>
      </c>
      <c r="E27424">
        <f t="shared" si="1285"/>
        <v>-0.37814752380367622</v>
      </c>
      <c r="F27424">
        <f t="shared" si="1286"/>
        <v>0.14299554975885187</v>
      </c>
    </row>
    <row r="27425" spans="2:6" x14ac:dyDescent="0.25">
      <c r="B27425">
        <v>1033.8183333333334</v>
      </c>
      <c r="C27425">
        <v>31.802021239003128</v>
      </c>
      <c r="D27425">
        <f t="shared" si="1284"/>
        <v>32.180522224367877</v>
      </c>
      <c r="E27425">
        <f t="shared" si="1285"/>
        <v>-0.37850098536474874</v>
      </c>
      <c r="F27425">
        <f t="shared" si="1286"/>
        <v>0.14326299592208575</v>
      </c>
    </row>
    <row r="27426" spans="2:6" x14ac:dyDescent="0.25">
      <c r="B27426">
        <v>1033.855</v>
      </c>
      <c r="C27426">
        <v>31.802144475620707</v>
      </c>
      <c r="D27426">
        <f t="shared" si="1284"/>
        <v>32.180995043094001</v>
      </c>
      <c r="E27426">
        <f t="shared" si="1285"/>
        <v>-0.37885056747329315</v>
      </c>
      <c r="F27426">
        <f t="shared" si="1286"/>
        <v>0.14352775247483626</v>
      </c>
    </row>
    <row r="27427" spans="2:6" x14ac:dyDescent="0.25">
      <c r="B27427">
        <v>1033.8933333333332</v>
      </c>
      <c r="C27427">
        <v>31.802263610754849</v>
      </c>
      <c r="D27427">
        <f t="shared" si="1284"/>
        <v>32.181489309761851</v>
      </c>
      <c r="E27427">
        <f t="shared" si="1285"/>
        <v>-0.37922569900700154</v>
      </c>
      <c r="F27427">
        <f t="shared" si="1286"/>
        <v>0.14381213078734892</v>
      </c>
    </row>
    <row r="27428" spans="2:6" x14ac:dyDescent="0.25">
      <c r="B27428">
        <v>1033.93</v>
      </c>
      <c r="C27428">
        <v>31.802383531282974</v>
      </c>
      <c r="D27428">
        <f t="shared" si="1284"/>
        <v>32.181962044664012</v>
      </c>
      <c r="E27428">
        <f t="shared" si="1285"/>
        <v>-0.37957851338103765</v>
      </c>
      <c r="F27428">
        <f t="shared" si="1286"/>
        <v>0.14407984782055858</v>
      </c>
    </row>
    <row r="27429" spans="2:6" x14ac:dyDescent="0.25">
      <c r="B27429">
        <v>1033.9666666666667</v>
      </c>
      <c r="C27429">
        <v>31.802503634460852</v>
      </c>
      <c r="D27429">
        <f t="shared" si="1284"/>
        <v>32.182434738589656</v>
      </c>
      <c r="E27429">
        <f t="shared" si="1285"/>
        <v>-0.37993110412880426</v>
      </c>
      <c r="F27429">
        <f t="shared" si="1286"/>
        <v>0.14434764388453231</v>
      </c>
    </row>
    <row r="27430" spans="2:6" x14ac:dyDescent="0.25">
      <c r="B27430">
        <v>1034.0033333333333</v>
      </c>
      <c r="C27430">
        <v>31.802631480660306</v>
      </c>
      <c r="D27430">
        <f t="shared" si="1284"/>
        <v>32.182907391541541</v>
      </c>
      <c r="E27430">
        <f t="shared" si="1285"/>
        <v>-0.38027591088123458</v>
      </c>
      <c r="F27430">
        <f t="shared" si="1286"/>
        <v>0.14460976839655265</v>
      </c>
    </row>
    <row r="27431" spans="2:6" x14ac:dyDescent="0.25">
      <c r="B27431">
        <v>1034.0416666666667</v>
      </c>
      <c r="C27431">
        <v>31.802753381111849</v>
      </c>
      <c r="D27431">
        <f t="shared" si="1284"/>
        <v>32.183401484911684</v>
      </c>
      <c r="E27431">
        <f t="shared" si="1285"/>
        <v>-0.38064810379983527</v>
      </c>
      <c r="F27431">
        <f t="shared" si="1286"/>
        <v>0.14489297892641018</v>
      </c>
    </row>
    <row r="27432" spans="2:6" x14ac:dyDescent="0.25">
      <c r="B27432">
        <v>1034.0783333333334</v>
      </c>
      <c r="C27432">
        <v>31.802873411229829</v>
      </c>
      <c r="D27432">
        <f t="shared" si="1284"/>
        <v>32.183874054062017</v>
      </c>
      <c r="E27432">
        <f t="shared" si="1285"/>
        <v>-0.38100064283218771</v>
      </c>
      <c r="F27432">
        <f t="shared" si="1286"/>
        <v>0.14516148983854027</v>
      </c>
    </row>
    <row r="27433" spans="2:6" x14ac:dyDescent="0.25">
      <c r="B27433">
        <v>1034.115</v>
      </c>
      <c r="C27433">
        <v>31.802998603196141</v>
      </c>
      <c r="D27433">
        <f t="shared" si="1284"/>
        <v>32.184346582246825</v>
      </c>
      <c r="E27433">
        <f t="shared" si="1285"/>
        <v>-0.38134797905068396</v>
      </c>
      <c r="F27433">
        <f t="shared" si="1286"/>
        <v>0.14542628112604089</v>
      </c>
    </row>
    <row r="27434" spans="2:6" x14ac:dyDescent="0.25">
      <c r="B27434">
        <v>1034.1533333333332</v>
      </c>
      <c r="C27434">
        <v>31.803117416866698</v>
      </c>
      <c r="D27434">
        <f t="shared" si="1284"/>
        <v>32.184840545187491</v>
      </c>
      <c r="E27434">
        <f t="shared" si="1285"/>
        <v>-0.38172312832079314</v>
      </c>
      <c r="F27434">
        <f t="shared" si="1286"/>
        <v>0.14571254669501271</v>
      </c>
    </row>
    <row r="27435" spans="2:6" x14ac:dyDescent="0.25">
      <c r="B27435">
        <v>1034.19</v>
      </c>
      <c r="C27435">
        <v>31.803237757489274</v>
      </c>
      <c r="D27435">
        <f t="shared" si="1284"/>
        <v>32.185312989587644</v>
      </c>
      <c r="E27435">
        <f t="shared" si="1285"/>
        <v>-0.38207523209836936</v>
      </c>
      <c r="F27435">
        <f t="shared" si="1286"/>
        <v>0.14598148298302283</v>
      </c>
    </row>
    <row r="27436" spans="2:6" x14ac:dyDescent="0.25">
      <c r="B27436">
        <v>1034.2266666666667</v>
      </c>
      <c r="C27436">
        <v>31.803364320491124</v>
      </c>
      <c r="D27436">
        <f t="shared" si="1284"/>
        <v>32.185785393030514</v>
      </c>
      <c r="E27436">
        <f t="shared" si="1285"/>
        <v>-0.38242107253939039</v>
      </c>
      <c r="F27436">
        <f t="shared" si="1286"/>
        <v>0.1462458767221777</v>
      </c>
    </row>
    <row r="27437" spans="2:6" x14ac:dyDescent="0.25">
      <c r="B27437">
        <v>1034.2650000000001</v>
      </c>
      <c r="C27437">
        <v>31.803485077555163</v>
      </c>
      <c r="D27437">
        <f t="shared" si="1284"/>
        <v>32.186279225568001</v>
      </c>
      <c r="E27437">
        <f t="shared" si="1285"/>
        <v>-0.38279414801283806</v>
      </c>
      <c r="F27437">
        <f t="shared" si="1286"/>
        <v>0.14653135975287457</v>
      </c>
    </row>
    <row r="27438" spans="2:6" x14ac:dyDescent="0.25">
      <c r="B27438">
        <v>1034.3016666666667</v>
      </c>
      <c r="C27438">
        <v>31.803606178000745</v>
      </c>
      <c r="D27438">
        <f t="shared" si="1284"/>
        <v>32.186751545243098</v>
      </c>
      <c r="E27438">
        <f t="shared" si="1285"/>
        <v>-0.38314536724235282</v>
      </c>
      <c r="F27438">
        <f t="shared" si="1286"/>
        <v>0.1468003724392774</v>
      </c>
    </row>
    <row r="27439" spans="2:6" x14ac:dyDescent="0.25">
      <c r="B27439">
        <v>1034.3383333333334</v>
      </c>
      <c r="C27439">
        <v>31.80372695332975</v>
      </c>
      <c r="D27439">
        <f t="shared" si="1284"/>
        <v>32.187223823969205</v>
      </c>
      <c r="E27439">
        <f t="shared" si="1285"/>
        <v>-0.38349687063945481</v>
      </c>
      <c r="F27439">
        <f t="shared" si="1286"/>
        <v>0.14706984979025473</v>
      </c>
    </row>
    <row r="27440" spans="2:6" x14ac:dyDescent="0.25">
      <c r="B27440">
        <v>1034.375</v>
      </c>
      <c r="C27440">
        <v>31.803852630314211</v>
      </c>
      <c r="D27440">
        <f t="shared" si="1284"/>
        <v>32.187696061749008</v>
      </c>
      <c r="E27440">
        <f t="shared" si="1285"/>
        <v>-0.38384343143479782</v>
      </c>
      <c r="F27440">
        <f t="shared" si="1286"/>
        <v>0.14733577985564034</v>
      </c>
    </row>
    <row r="27441" spans="2:6" x14ac:dyDescent="0.25">
      <c r="B27441">
        <v>1034.4133333333334</v>
      </c>
      <c r="C27441">
        <v>31.803972916141852</v>
      </c>
      <c r="D27441">
        <f t="shared" si="1284"/>
        <v>32.188189721104976</v>
      </c>
      <c r="E27441">
        <f t="shared" si="1285"/>
        <v>-0.38421680496312405</v>
      </c>
      <c r="F27441">
        <f t="shared" si="1286"/>
        <v>0.14762255321607132</v>
      </c>
    </row>
    <row r="27442" spans="2:6" x14ac:dyDescent="0.25">
      <c r="B27442">
        <v>1034.45</v>
      </c>
      <c r="C27442">
        <v>31.80409303758471</v>
      </c>
      <c r="D27442">
        <f t="shared" si="1284"/>
        <v>32.188661875139438</v>
      </c>
      <c r="E27442">
        <f t="shared" si="1285"/>
        <v>-0.38456883755472759</v>
      </c>
      <c r="F27442">
        <f t="shared" si="1286"/>
        <v>0.14789319081819446</v>
      </c>
    </row>
    <row r="27443" spans="2:6" x14ac:dyDescent="0.25">
      <c r="B27443">
        <v>1034.4866666666667</v>
      </c>
      <c r="C27443">
        <v>31.804211347141926</v>
      </c>
      <c r="D27443">
        <f t="shared" si="1284"/>
        <v>32.189133988235831</v>
      </c>
      <c r="E27443">
        <f t="shared" si="1285"/>
        <v>-0.38492264109390462</v>
      </c>
      <c r="F27443">
        <f t="shared" si="1286"/>
        <v>0.14816543962670692</v>
      </c>
    </row>
    <row r="27444" spans="2:6" x14ac:dyDescent="0.25">
      <c r="B27444">
        <v>1034.5233333333333</v>
      </c>
      <c r="C27444">
        <v>31.804334511197737</v>
      </c>
      <c r="D27444">
        <f t="shared" si="1284"/>
        <v>32.189606060396905</v>
      </c>
      <c r="E27444">
        <f t="shared" si="1285"/>
        <v>-0.3852715491991674</v>
      </c>
      <c r="F27444">
        <f t="shared" si="1286"/>
        <v>0.14843416662232647</v>
      </c>
    </row>
    <row r="27445" spans="2:6" x14ac:dyDescent="0.25">
      <c r="B27445">
        <v>1034.5616666666667</v>
      </c>
      <c r="C27445">
        <v>31.804453642678883</v>
      </c>
      <c r="D27445">
        <f t="shared" si="1284"/>
        <v>32.190099546617759</v>
      </c>
      <c r="E27445">
        <f t="shared" si="1285"/>
        <v>-0.38564590393887599</v>
      </c>
      <c r="F27445">
        <f t="shared" si="1286"/>
        <v>0.14872276322483277</v>
      </c>
    </row>
    <row r="27446" spans="2:6" x14ac:dyDescent="0.25">
      <c r="B27446">
        <v>1034.5983333333334</v>
      </c>
      <c r="C27446">
        <v>31.8045734864941</v>
      </c>
      <c r="D27446">
        <f t="shared" si="1284"/>
        <v>32.190571535055902</v>
      </c>
      <c r="E27446">
        <f t="shared" si="1285"/>
        <v>-0.38599804856180242</v>
      </c>
      <c r="F27446">
        <f t="shared" si="1286"/>
        <v>0.14899449349351959</v>
      </c>
    </row>
    <row r="27447" spans="2:6" x14ac:dyDescent="0.25">
      <c r="B27447">
        <v>1034.635</v>
      </c>
      <c r="C27447">
        <v>31.804693593324973</v>
      </c>
      <c r="D27447">
        <f t="shared" si="1284"/>
        <v>32.191043482566961</v>
      </c>
      <c r="E27447">
        <f t="shared" si="1285"/>
        <v>-0.38634988924198765</v>
      </c>
      <c r="F27447">
        <f t="shared" si="1286"/>
        <v>0.14926623691729612</v>
      </c>
    </row>
    <row r="27448" spans="2:6" x14ac:dyDescent="0.25">
      <c r="B27448">
        <v>1034.6716666666666</v>
      </c>
      <c r="C27448">
        <v>31.804818781472253</v>
      </c>
      <c r="D27448">
        <f t="shared" si="1284"/>
        <v>32.191515389153651</v>
      </c>
      <c r="E27448">
        <f t="shared" si="1285"/>
        <v>-0.38669660768139735</v>
      </c>
      <c r="F27448">
        <f t="shared" si="1286"/>
        <v>0.14953426639230052</v>
      </c>
    </row>
    <row r="27449" spans="2:6" x14ac:dyDescent="0.25">
      <c r="B27449">
        <v>1034.71</v>
      </c>
      <c r="C27449">
        <v>31.80493786181146</v>
      </c>
      <c r="D27449">
        <f t="shared" si="1284"/>
        <v>32.192008702285754</v>
      </c>
      <c r="E27449">
        <f t="shared" si="1285"/>
        <v>-0.38707084047429419</v>
      </c>
      <c r="F27449">
        <f t="shared" si="1286"/>
        <v>0.14982383554547649</v>
      </c>
    </row>
    <row r="27450" spans="2:6" x14ac:dyDescent="0.25">
      <c r="B27450">
        <v>1034.7466666666667</v>
      </c>
      <c r="C27450">
        <v>31.805056609728101</v>
      </c>
      <c r="D27450">
        <f t="shared" si="1284"/>
        <v>32.192480525171938</v>
      </c>
      <c r="E27450">
        <f t="shared" si="1285"/>
        <v>-0.38742391544383636</v>
      </c>
      <c r="F27450">
        <f t="shared" si="1286"/>
        <v>0.15009729025783286</v>
      </c>
    </row>
    <row r="27451" spans="2:6" x14ac:dyDescent="0.25">
      <c r="B27451">
        <v>1034.7833333333333</v>
      </c>
      <c r="C27451">
        <v>31.805180533772972</v>
      </c>
      <c r="D27451">
        <f t="shared" si="1284"/>
        <v>32.192952307142029</v>
      </c>
      <c r="E27451">
        <f t="shared" si="1285"/>
        <v>-0.38777177336905666</v>
      </c>
      <c r="F27451">
        <f t="shared" si="1286"/>
        <v>0.15036694822178304</v>
      </c>
    </row>
    <row r="27452" spans="2:6" x14ac:dyDescent="0.25">
      <c r="B27452">
        <v>1034.8216666666667</v>
      </c>
      <c r="C27452">
        <v>31.805299007714975</v>
      </c>
      <c r="D27452">
        <f t="shared" si="1284"/>
        <v>32.19344549000192</v>
      </c>
      <c r="E27452">
        <f t="shared" si="1285"/>
        <v>-0.38814648228694537</v>
      </c>
      <c r="F27452">
        <f t="shared" si="1286"/>
        <v>0.15065769171172999</v>
      </c>
    </row>
    <row r="27453" spans="2:6" x14ac:dyDescent="0.25">
      <c r="B27453">
        <v>1034.8583333333333</v>
      </c>
      <c r="C27453">
        <v>31.805418274356946</v>
      </c>
      <c r="D27453">
        <f t="shared" si="1284"/>
        <v>32.193917188288388</v>
      </c>
      <c r="E27453">
        <f t="shared" si="1285"/>
        <v>-0.38849891393144276</v>
      </c>
      <c r="F27453">
        <f t="shared" si="1286"/>
        <v>0.15093140612591058</v>
      </c>
    </row>
    <row r="27454" spans="2:6" x14ac:dyDescent="0.25">
      <c r="B27454">
        <v>1034.895</v>
      </c>
      <c r="C27454">
        <v>31.805542767438844</v>
      </c>
      <c r="D27454">
        <f t="shared" si="1284"/>
        <v>32.194388845666985</v>
      </c>
      <c r="E27454">
        <f t="shared" si="1285"/>
        <v>-0.38884607822814132</v>
      </c>
      <c r="F27454">
        <f t="shared" si="1286"/>
        <v>0.15120127255340579</v>
      </c>
    </row>
    <row r="27455" spans="2:6" x14ac:dyDescent="0.25">
      <c r="B27455">
        <v>1034.9333333333334</v>
      </c>
      <c r="C27455">
        <v>31.805661942755936</v>
      </c>
      <c r="D27455">
        <f t="shared" si="1284"/>
        <v>32.194881898280968</v>
      </c>
      <c r="E27455">
        <f t="shared" si="1285"/>
        <v>-0.38921995552503219</v>
      </c>
      <c r="F27455">
        <f t="shared" si="1286"/>
        <v>0.15149217377890803</v>
      </c>
    </row>
    <row r="27456" spans="2:6" x14ac:dyDescent="0.25">
      <c r="B27456">
        <v>1034.97</v>
      </c>
      <c r="C27456">
        <v>31.805781333599739</v>
      </c>
      <c r="D27456">
        <f t="shared" si="1284"/>
        <v>32.195353471992831</v>
      </c>
      <c r="E27456">
        <f t="shared" si="1285"/>
        <v>-0.3895721383930919</v>
      </c>
      <c r="F27456">
        <f t="shared" si="1286"/>
        <v>0.15176645101216635</v>
      </c>
    </row>
    <row r="27457" spans="2:6" x14ac:dyDescent="0.25">
      <c r="B27457">
        <v>1035.0066666666667</v>
      </c>
      <c r="C27457">
        <v>31.805900139964304</v>
      </c>
      <c r="D27457">
        <f t="shared" si="1284"/>
        <v>32.195825004805066</v>
      </c>
      <c r="E27457">
        <f t="shared" si="1285"/>
        <v>-0.38992486484076139</v>
      </c>
      <c r="F27457">
        <f t="shared" si="1286"/>
        <v>0.15204140022108603</v>
      </c>
    </row>
    <row r="27458" spans="2:6" x14ac:dyDescent="0.25">
      <c r="B27458">
        <v>1035.0433333333333</v>
      </c>
      <c r="C27458">
        <v>31.806025629815778</v>
      </c>
      <c r="D27458">
        <f t="shared" si="1284"/>
        <v>32.1962964967204</v>
      </c>
      <c r="E27458">
        <f t="shared" si="1285"/>
        <v>-0.39027086690462198</v>
      </c>
      <c r="F27458">
        <f t="shared" si="1286"/>
        <v>0.15231134955448516</v>
      </c>
    </row>
    <row r="27459" spans="2:6" x14ac:dyDescent="0.25">
      <c r="B27459">
        <v>1035.0816666666667</v>
      </c>
      <c r="C27459">
        <v>31.806145714728686</v>
      </c>
      <c r="D27459">
        <f t="shared" si="1284"/>
        <v>32.196789376361799</v>
      </c>
      <c r="E27459">
        <f t="shared" si="1285"/>
        <v>-0.39064366163311348</v>
      </c>
      <c r="F27459">
        <f t="shared" si="1286"/>
        <v>0.15260247037412647</v>
      </c>
    </row>
    <row r="27460" spans="2:6" x14ac:dyDescent="0.25">
      <c r="B27460">
        <v>1035.1183333333333</v>
      </c>
      <c r="C27460">
        <v>31.806265167673409</v>
      </c>
      <c r="D27460">
        <f t="shared" si="1284"/>
        <v>32.197260784632803</v>
      </c>
      <c r="E27460">
        <f t="shared" si="1285"/>
        <v>-0.390995616959394</v>
      </c>
      <c r="F27460">
        <f t="shared" si="1286"/>
        <v>0.15287757248145714</v>
      </c>
    </row>
    <row r="27461" spans="2:6" x14ac:dyDescent="0.25">
      <c r="B27461">
        <v>1035.155</v>
      </c>
      <c r="C27461">
        <v>31.806384825185869</v>
      </c>
      <c r="D27461">
        <f t="shared" ref="D27461:D27524" si="1287">$I$6*(1-EXP(-$I$5*B27461^$I$7))</f>
        <v>32.197732152015163</v>
      </c>
      <c r="E27461">
        <f t="shared" ref="E27461:E27524" si="1288">C27461-D27461</f>
        <v>-0.39134732682929396</v>
      </c>
      <c r="F27461">
        <f t="shared" si="1286"/>
        <v>0.15315273021643422</v>
      </c>
    </row>
    <row r="27462" spans="2:6" x14ac:dyDescent="0.25">
      <c r="B27462">
        <v>1035.1916666666666</v>
      </c>
      <c r="C27462">
        <v>31.806510570913058</v>
      </c>
      <c r="D27462">
        <f t="shared" si="1287"/>
        <v>32.198203478511587</v>
      </c>
      <c r="E27462">
        <f t="shared" si="1288"/>
        <v>-0.39169290759852871</v>
      </c>
      <c r="F27462">
        <f t="shared" ref="F27462:F27525" si="1289">E27462^2</f>
        <v>0.15342333386298954</v>
      </c>
    </row>
    <row r="27463" spans="2:6" x14ac:dyDescent="0.25">
      <c r="B27463">
        <v>1035.23</v>
      </c>
      <c r="C27463">
        <v>31.806631032084471</v>
      </c>
      <c r="D27463">
        <f t="shared" si="1287"/>
        <v>32.198696185226744</v>
      </c>
      <c r="E27463">
        <f t="shared" si="1288"/>
        <v>-0.39206515314227275</v>
      </c>
      <c r="F27463">
        <f t="shared" si="1289"/>
        <v>0.15371508430847378</v>
      </c>
    </row>
    <row r="27464" spans="2:6" x14ac:dyDescent="0.25">
      <c r="B27464">
        <v>1035.2666666666667</v>
      </c>
      <c r="C27464">
        <v>31.806749958997884</v>
      </c>
      <c r="D27464">
        <f t="shared" si="1287"/>
        <v>32.199167428101248</v>
      </c>
      <c r="E27464">
        <f t="shared" si="1288"/>
        <v>-0.39241746910336417</v>
      </c>
      <c r="F27464">
        <f t="shared" si="1289"/>
        <v>0.15399147005748978</v>
      </c>
    </row>
    <row r="27465" spans="2:6" x14ac:dyDescent="0.25">
      <c r="B27465">
        <v>1035.3033333333333</v>
      </c>
      <c r="C27465">
        <v>31.806874822526716</v>
      </c>
      <c r="D27465">
        <f t="shared" si="1287"/>
        <v>32.199638630098072</v>
      </c>
      <c r="E27465">
        <f t="shared" si="1288"/>
        <v>-0.39276380757135598</v>
      </c>
      <c r="F27465">
        <f t="shared" si="1289"/>
        <v>0.15426340853794915</v>
      </c>
    </row>
    <row r="27466" spans="2:6" x14ac:dyDescent="0.25">
      <c r="B27466">
        <v>1035.3416666666667</v>
      </c>
      <c r="C27466">
        <v>31.806995415205957</v>
      </c>
      <c r="D27466">
        <f t="shared" si="1287"/>
        <v>32.200131206663379</v>
      </c>
      <c r="E27466">
        <f t="shared" si="1288"/>
        <v>-0.39313579145742139</v>
      </c>
      <c r="F27466">
        <f t="shared" si="1289"/>
        <v>0.15455575052485312</v>
      </c>
    </row>
    <row r="27467" spans="2:6" x14ac:dyDescent="0.25">
      <c r="B27467">
        <v>1035.3783333333333</v>
      </c>
      <c r="C27467">
        <v>31.807114433444255</v>
      </c>
      <c r="D27467">
        <f t="shared" si="1287"/>
        <v>32.200602325055158</v>
      </c>
      <c r="E27467">
        <f t="shared" si="1288"/>
        <v>-0.39348789161090281</v>
      </c>
      <c r="F27467">
        <f t="shared" si="1289"/>
        <v>0.15483272084439359</v>
      </c>
    </row>
    <row r="27468" spans="2:6" x14ac:dyDescent="0.25">
      <c r="B27468">
        <v>1035.415</v>
      </c>
      <c r="C27468">
        <v>31.807238739393174</v>
      </c>
      <c r="D27468">
        <f t="shared" si="1287"/>
        <v>32.201073402577506</v>
      </c>
      <c r="E27468">
        <f t="shared" si="1288"/>
        <v>-0.39383466318433236</v>
      </c>
      <c r="F27468">
        <f t="shared" si="1289"/>
        <v>0.15510574192551652</v>
      </c>
    </row>
    <row r="27469" spans="2:6" x14ac:dyDescent="0.25">
      <c r="B27469">
        <v>1035.4533333333334</v>
      </c>
      <c r="C27469">
        <v>31.807357932975236</v>
      </c>
      <c r="D27469">
        <f t="shared" si="1287"/>
        <v>32.201565849019239</v>
      </c>
      <c r="E27469">
        <f t="shared" si="1288"/>
        <v>-0.39420791604400307</v>
      </c>
      <c r="F27469">
        <f t="shared" si="1289"/>
        <v>0.15539988107175579</v>
      </c>
    </row>
    <row r="27470" spans="2:6" x14ac:dyDescent="0.25">
      <c r="B27470">
        <v>1035.49</v>
      </c>
      <c r="C27470">
        <v>31.807477334778028</v>
      </c>
      <c r="D27470">
        <f t="shared" si="1287"/>
        <v>32.202036842953412</v>
      </c>
      <c r="E27470">
        <f t="shared" si="1288"/>
        <v>-0.39455950817538366</v>
      </c>
      <c r="F27470">
        <f t="shared" si="1289"/>
        <v>0.15567720549160063</v>
      </c>
    </row>
    <row r="27471" spans="2:6" x14ac:dyDescent="0.25">
      <c r="B27471">
        <v>1035.5266666666666</v>
      </c>
      <c r="C27471">
        <v>31.807596773110774</v>
      </c>
      <c r="D27471">
        <f t="shared" si="1287"/>
        <v>32.20250779602641</v>
      </c>
      <c r="E27471">
        <f t="shared" si="1288"/>
        <v>-0.39491102291563607</v>
      </c>
      <c r="F27471">
        <f t="shared" si="1289"/>
        <v>0.15595471602027403</v>
      </c>
    </row>
    <row r="27472" spans="2:6" x14ac:dyDescent="0.25">
      <c r="B27472">
        <v>1035.5633333333333</v>
      </c>
      <c r="C27472">
        <v>31.807719681290873</v>
      </c>
      <c r="D27472">
        <f t="shared" si="1287"/>
        <v>32.202978708240927</v>
      </c>
      <c r="E27472">
        <f t="shared" si="1288"/>
        <v>-0.39525902695005399</v>
      </c>
      <c r="F27472">
        <f t="shared" si="1289"/>
        <v>0.15622969838550352</v>
      </c>
    </row>
    <row r="27473" spans="2:6" x14ac:dyDescent="0.25">
      <c r="B27473">
        <v>1035.6016666666667</v>
      </c>
      <c r="C27473">
        <v>31.807836920520476</v>
      </c>
      <c r="D27473">
        <f t="shared" si="1287"/>
        <v>32.203470981872513</v>
      </c>
      <c r="E27473">
        <f t="shared" si="1288"/>
        <v>-0.39563406135203749</v>
      </c>
      <c r="F27473">
        <f t="shared" si="1289"/>
        <v>0.15652631050190777</v>
      </c>
    </row>
    <row r="27474" spans="2:6" x14ac:dyDescent="0.25">
      <c r="B27474">
        <v>1035.6383333333333</v>
      </c>
      <c r="C27474">
        <v>31.807955558847262</v>
      </c>
      <c r="D27474">
        <f t="shared" si="1287"/>
        <v>32.203941810521279</v>
      </c>
      <c r="E27474">
        <f t="shared" si="1288"/>
        <v>-0.39598625167401735</v>
      </c>
      <c r="F27474">
        <f t="shared" si="1289"/>
        <v>0.15680511151483822</v>
      </c>
    </row>
    <row r="27475" spans="2:6" x14ac:dyDescent="0.25">
      <c r="B27475">
        <v>1035.675</v>
      </c>
      <c r="C27475">
        <v>31.808079257568743</v>
      </c>
      <c r="D27475">
        <f t="shared" si="1287"/>
        <v>32.204412598319813</v>
      </c>
      <c r="E27475">
        <f t="shared" si="1288"/>
        <v>-0.3963333407510703</v>
      </c>
      <c r="F27475">
        <f t="shared" si="1289"/>
        <v>0.15708011699090399</v>
      </c>
    </row>
    <row r="27476" spans="2:6" x14ac:dyDescent="0.25">
      <c r="B27476">
        <v>1035.7133333333334</v>
      </c>
      <c r="C27476">
        <v>31.808196270312639</v>
      </c>
      <c r="D27476">
        <f t="shared" si="1287"/>
        <v>32.204904741888988</v>
      </c>
      <c r="E27476">
        <f t="shared" si="1288"/>
        <v>-0.39670847157634981</v>
      </c>
      <c r="F27476">
        <f t="shared" si="1289"/>
        <v>0.15737761142044354</v>
      </c>
    </row>
    <row r="27477" spans="2:6" x14ac:dyDescent="0.25">
      <c r="B27477">
        <v>1035.75</v>
      </c>
      <c r="C27477">
        <v>31.808312563416479</v>
      </c>
      <c r="D27477">
        <f t="shared" si="1287"/>
        <v>32.205375446138632</v>
      </c>
      <c r="E27477">
        <f t="shared" si="1288"/>
        <v>-0.39706288272215318</v>
      </c>
      <c r="F27477">
        <f t="shared" si="1289"/>
        <v>0.15765893283562638</v>
      </c>
    </row>
    <row r="27478" spans="2:6" x14ac:dyDescent="0.25">
      <c r="B27478">
        <v>1035.7866666666666</v>
      </c>
      <c r="C27478">
        <v>31.808429824564051</v>
      </c>
      <c r="D27478">
        <f t="shared" si="1287"/>
        <v>32.205846109546286</v>
      </c>
      <c r="E27478">
        <f t="shared" si="1288"/>
        <v>-0.39741628498223491</v>
      </c>
      <c r="F27478">
        <f t="shared" si="1289"/>
        <v>0.15793970356908096</v>
      </c>
    </row>
    <row r="27479" spans="2:6" x14ac:dyDescent="0.25">
      <c r="B27479">
        <v>1035.8233333333333</v>
      </c>
      <c r="C27479">
        <v>31.808553267409824</v>
      </c>
      <c r="D27479">
        <f t="shared" si="1287"/>
        <v>32.206316732114665</v>
      </c>
      <c r="E27479">
        <f t="shared" si="1288"/>
        <v>-0.39776346470484114</v>
      </c>
      <c r="F27479">
        <f t="shared" si="1289"/>
        <v>0.1582157738539994</v>
      </c>
    </row>
    <row r="27480" spans="2:6" x14ac:dyDescent="0.25">
      <c r="B27480">
        <v>1035.8616666666667</v>
      </c>
      <c r="C27480">
        <v>31.808671065547696</v>
      </c>
      <c r="D27480">
        <f t="shared" si="1287"/>
        <v>32.20680870295493</v>
      </c>
      <c r="E27480">
        <f t="shared" si="1288"/>
        <v>-0.39813763740723473</v>
      </c>
      <c r="F27480">
        <f t="shared" si="1289"/>
        <v>0.15851357832021473</v>
      </c>
    </row>
    <row r="27481" spans="2:6" x14ac:dyDescent="0.25">
      <c r="B27481">
        <v>1035.8983333333333</v>
      </c>
      <c r="C27481">
        <v>31.80878903537635</v>
      </c>
      <c r="D27481">
        <f t="shared" si="1287"/>
        <v>32.207279241996865</v>
      </c>
      <c r="E27481">
        <f t="shared" si="1288"/>
        <v>-0.39849020662051515</v>
      </c>
      <c r="F27481">
        <f t="shared" si="1289"/>
        <v>0.15879444477246085</v>
      </c>
    </row>
    <row r="27482" spans="2:6" x14ac:dyDescent="0.25">
      <c r="B27482">
        <v>1035.9349999999999</v>
      </c>
      <c r="C27482">
        <v>31.808913001430668</v>
      </c>
      <c r="D27482">
        <f t="shared" si="1287"/>
        <v>32.207749740207746</v>
      </c>
      <c r="E27482">
        <f t="shared" si="1288"/>
        <v>-0.39883673877707793</v>
      </c>
      <c r="F27482">
        <f t="shared" si="1289"/>
        <v>0.15907074419833508</v>
      </c>
    </row>
    <row r="27483" spans="2:6" x14ac:dyDescent="0.25">
      <c r="B27483">
        <v>1035.9733333333334</v>
      </c>
      <c r="C27483">
        <v>31.809032005056981</v>
      </c>
      <c r="D27483">
        <f t="shared" si="1287"/>
        <v>32.208241581046728</v>
      </c>
      <c r="E27483">
        <f t="shared" si="1288"/>
        <v>-0.39920957598974738</v>
      </c>
      <c r="F27483">
        <f t="shared" si="1289"/>
        <v>0.15936828556191387</v>
      </c>
    </row>
    <row r="27484" spans="2:6" x14ac:dyDescent="0.25">
      <c r="B27484">
        <v>1036.01</v>
      </c>
      <c r="C27484">
        <v>31.809151410512769</v>
      </c>
      <c r="D27484">
        <f t="shared" si="1287"/>
        <v>32.208711995748011</v>
      </c>
      <c r="E27484">
        <f t="shared" si="1288"/>
        <v>-0.39956058523524263</v>
      </c>
      <c r="F27484">
        <f t="shared" si="1289"/>
        <v>0.15964866127352959</v>
      </c>
    </row>
    <row r="27485" spans="2:6" x14ac:dyDescent="0.25">
      <c r="B27485">
        <v>1036.0466666666666</v>
      </c>
      <c r="C27485">
        <v>31.809269917331722</v>
      </c>
      <c r="D27485">
        <f t="shared" si="1287"/>
        <v>32.209182369626504</v>
      </c>
      <c r="E27485">
        <f t="shared" si="1288"/>
        <v>-0.39991245229478167</v>
      </c>
      <c r="F27485">
        <f t="shared" si="1289"/>
        <v>0.15992996950042604</v>
      </c>
    </row>
    <row r="27486" spans="2:6" x14ac:dyDescent="0.25">
      <c r="B27486">
        <v>1036.0833333333333</v>
      </c>
      <c r="C27486">
        <v>31.809392332855602</v>
      </c>
      <c r="D27486">
        <f t="shared" si="1287"/>
        <v>32.209652702684913</v>
      </c>
      <c r="E27486">
        <f t="shared" si="1288"/>
        <v>-0.40026036982931146</v>
      </c>
      <c r="F27486">
        <f t="shared" si="1289"/>
        <v>0.16020836365589719</v>
      </c>
    </row>
    <row r="27487" spans="2:6" x14ac:dyDescent="0.25">
      <c r="B27487">
        <v>1036.1216666666667</v>
      </c>
      <c r="C27487">
        <v>31.809509283498585</v>
      </c>
      <c r="D27487">
        <f t="shared" si="1287"/>
        <v>32.210144370876208</v>
      </c>
      <c r="E27487">
        <f t="shared" si="1288"/>
        <v>-0.40063508737762277</v>
      </c>
      <c r="F27487">
        <f t="shared" si="1289"/>
        <v>0.16050847323807543</v>
      </c>
    </row>
    <row r="27488" spans="2:6" x14ac:dyDescent="0.25">
      <c r="B27488">
        <v>1036.1583333333333</v>
      </c>
      <c r="C27488">
        <v>31.809626212223588</v>
      </c>
      <c r="D27488">
        <f t="shared" si="1287"/>
        <v>32.210614620447423</v>
      </c>
      <c r="E27488">
        <f t="shared" si="1288"/>
        <v>-0.40098840822383508</v>
      </c>
      <c r="F27488">
        <f t="shared" si="1289"/>
        <v>0.16079170352988501</v>
      </c>
    </row>
    <row r="27489" spans="2:6" x14ac:dyDescent="0.25">
      <c r="B27489">
        <v>1036.1949999999999</v>
      </c>
      <c r="C27489">
        <v>31.809750197373109</v>
      </c>
      <c r="D27489">
        <f t="shared" si="1287"/>
        <v>32.211084829206811</v>
      </c>
      <c r="E27489">
        <f t="shared" si="1288"/>
        <v>-0.4013346318337021</v>
      </c>
      <c r="F27489">
        <f t="shared" si="1289"/>
        <v>0.16106948670909321</v>
      </c>
    </row>
    <row r="27490" spans="2:6" x14ac:dyDescent="0.25">
      <c r="B27490">
        <v>1036.2333333333333</v>
      </c>
      <c r="C27490">
        <v>31.809870333427945</v>
      </c>
      <c r="D27490">
        <f t="shared" si="1287"/>
        <v>32.211576367457937</v>
      </c>
      <c r="E27490">
        <f t="shared" si="1288"/>
        <v>-0.40170603402999205</v>
      </c>
      <c r="F27490">
        <f t="shared" si="1289"/>
        <v>0.16136773777610514</v>
      </c>
    </row>
    <row r="27491" spans="2:6" x14ac:dyDescent="0.25">
      <c r="B27491">
        <v>1036.27</v>
      </c>
      <c r="C27491">
        <v>31.809988803716955</v>
      </c>
      <c r="D27491">
        <f t="shared" si="1287"/>
        <v>32.212046492747</v>
      </c>
      <c r="E27491">
        <f t="shared" si="1288"/>
        <v>-0.40205768903004468</v>
      </c>
      <c r="F27491">
        <f t="shared" si="1289"/>
        <v>0.16165038530818013</v>
      </c>
    </row>
    <row r="27492" spans="2:6" x14ac:dyDescent="0.25">
      <c r="B27492">
        <v>1036.3066666666666</v>
      </c>
      <c r="C27492">
        <v>31.810106364410139</v>
      </c>
      <c r="D27492">
        <f t="shared" si="1287"/>
        <v>32.212516577232464</v>
      </c>
      <c r="E27492">
        <f t="shared" si="1288"/>
        <v>-0.40241021282232481</v>
      </c>
      <c r="F27492">
        <f t="shared" si="1289"/>
        <v>0.16193397938370874</v>
      </c>
    </row>
    <row r="27493" spans="2:6" x14ac:dyDescent="0.25">
      <c r="B27493">
        <v>1036.3433333333332</v>
      </c>
      <c r="C27493">
        <v>31.810229112190537</v>
      </c>
      <c r="D27493">
        <f t="shared" si="1287"/>
        <v>32.212986620917057</v>
      </c>
      <c r="E27493">
        <f t="shared" si="1288"/>
        <v>-0.40275750872651983</v>
      </c>
      <c r="F27493">
        <f t="shared" si="1289"/>
        <v>0.16221361083559269</v>
      </c>
    </row>
    <row r="27494" spans="2:6" x14ac:dyDescent="0.25">
      <c r="B27494">
        <v>1036.3816666666667</v>
      </c>
      <c r="C27494">
        <v>31.810346095710475</v>
      </c>
      <c r="D27494">
        <f t="shared" si="1287"/>
        <v>32.213477986601703</v>
      </c>
      <c r="E27494">
        <f t="shared" si="1288"/>
        <v>-0.40313189089122758</v>
      </c>
      <c r="F27494">
        <f t="shared" si="1289"/>
        <v>0.16251532145353662</v>
      </c>
    </row>
    <row r="27495" spans="2:6" x14ac:dyDescent="0.25">
      <c r="B27495">
        <v>1036.4183333333333</v>
      </c>
      <c r="C27495">
        <v>31.81046295137558</v>
      </c>
      <c r="D27495">
        <f t="shared" si="1287"/>
        <v>32.213947946838353</v>
      </c>
      <c r="E27495">
        <f t="shared" si="1288"/>
        <v>-0.40348499546277239</v>
      </c>
      <c r="F27495">
        <f t="shared" si="1289"/>
        <v>0.16280014156359346</v>
      </c>
    </row>
    <row r="27496" spans="2:6" x14ac:dyDescent="0.25">
      <c r="B27496">
        <v>1036.4550000000002</v>
      </c>
      <c r="C27496">
        <v>31.810585027004851</v>
      </c>
      <c r="D27496">
        <f t="shared" si="1287"/>
        <v>32.214417866282389</v>
      </c>
      <c r="E27496">
        <f t="shared" si="1288"/>
        <v>-0.40383283927753766</v>
      </c>
      <c r="F27496">
        <f t="shared" si="1289"/>
        <v>0.16308096207895756</v>
      </c>
    </row>
    <row r="27497" spans="2:6" x14ac:dyDescent="0.25">
      <c r="B27497">
        <v>1036.4933333333333</v>
      </c>
      <c r="C27497">
        <v>31.810703310991098</v>
      </c>
      <c r="D27497">
        <f t="shared" si="1287"/>
        <v>32.214909102087979</v>
      </c>
      <c r="E27497">
        <f t="shared" si="1288"/>
        <v>-0.40420579109688148</v>
      </c>
      <c r="F27497">
        <f t="shared" si="1289"/>
        <v>0.16338232155625579</v>
      </c>
    </row>
    <row r="27498" spans="2:6" x14ac:dyDescent="0.25">
      <c r="B27498">
        <v>1036.53</v>
      </c>
      <c r="C27498">
        <v>31.810821452510531</v>
      </c>
      <c r="D27498">
        <f t="shared" si="1287"/>
        <v>32.21537893810094</v>
      </c>
      <c r="E27498">
        <f t="shared" si="1288"/>
        <v>-0.40455748559040927</v>
      </c>
      <c r="F27498">
        <f t="shared" si="1289"/>
        <v>0.16366675914723419</v>
      </c>
    </row>
    <row r="27499" spans="2:6" x14ac:dyDescent="0.25">
      <c r="B27499">
        <v>1036.5666666666666</v>
      </c>
      <c r="C27499">
        <v>31.810938753841054</v>
      </c>
      <c r="D27499">
        <f t="shared" si="1287"/>
        <v>32.215848733329494</v>
      </c>
      <c r="E27499">
        <f t="shared" si="1288"/>
        <v>-0.40490997948844054</v>
      </c>
      <c r="F27499">
        <f t="shared" si="1289"/>
        <v>0.16395209148932935</v>
      </c>
    </row>
    <row r="27500" spans="2:6" x14ac:dyDescent="0.25">
      <c r="B27500">
        <v>1036.6033333333332</v>
      </c>
      <c r="C27500">
        <v>31.811061998096715</v>
      </c>
      <c r="D27500">
        <f t="shared" si="1287"/>
        <v>32.21631848777637</v>
      </c>
      <c r="E27500">
        <f t="shared" si="1288"/>
        <v>-0.40525648967965466</v>
      </c>
      <c r="F27500">
        <f t="shared" si="1289"/>
        <v>0.16423282242747606</v>
      </c>
    </row>
    <row r="27501" spans="2:6" x14ac:dyDescent="0.25">
      <c r="B27501">
        <v>1036.6416666666667</v>
      </c>
      <c r="C27501">
        <v>31.811179562442895</v>
      </c>
      <c r="D27501">
        <f t="shared" si="1287"/>
        <v>32.216809551096667</v>
      </c>
      <c r="E27501">
        <f t="shared" si="1288"/>
        <v>-0.40562998865377153</v>
      </c>
      <c r="F27501">
        <f t="shared" si="1289"/>
        <v>0.16453568769525884</v>
      </c>
    </row>
    <row r="27502" spans="2:6" x14ac:dyDescent="0.25">
      <c r="B27502">
        <v>1036.6783333333333</v>
      </c>
      <c r="C27502">
        <v>31.811296352354084</v>
      </c>
      <c r="D27502">
        <f t="shared" si="1287"/>
        <v>32.217279222134877</v>
      </c>
      <c r="E27502">
        <f t="shared" si="1288"/>
        <v>-0.40598286978079301</v>
      </c>
      <c r="F27502">
        <f t="shared" si="1289"/>
        <v>0.16482209055544833</v>
      </c>
    </row>
    <row r="27503" spans="2:6" x14ac:dyDescent="0.25">
      <c r="B27503">
        <v>1036.7149999999999</v>
      </c>
      <c r="C27503">
        <v>31.811418332507344</v>
      </c>
      <c r="D27503">
        <f t="shared" si="1287"/>
        <v>32.217748852399644</v>
      </c>
      <c r="E27503">
        <f t="shared" si="1288"/>
        <v>-0.4063305198923004</v>
      </c>
      <c r="F27503">
        <f t="shared" si="1289"/>
        <v>0.16510449139594713</v>
      </c>
    </row>
    <row r="27504" spans="2:6" x14ac:dyDescent="0.25">
      <c r="B27504">
        <v>1036.7533333333333</v>
      </c>
      <c r="C27504">
        <v>31.811535765345695</v>
      </c>
      <c r="D27504">
        <f t="shared" si="1287"/>
        <v>32.218239785902014</v>
      </c>
      <c r="E27504">
        <f t="shared" si="1288"/>
        <v>-0.40670402055631882</v>
      </c>
      <c r="F27504">
        <f t="shared" si="1289"/>
        <v>0.1654081603366746</v>
      </c>
    </row>
    <row r="27505" spans="2:6" x14ac:dyDescent="0.25">
      <c r="B27505">
        <v>1036.79</v>
      </c>
      <c r="C27505">
        <v>31.81165490413283</v>
      </c>
      <c r="D27505">
        <f t="shared" si="1287"/>
        <v>32.218709332774978</v>
      </c>
      <c r="E27505">
        <f t="shared" si="1288"/>
        <v>-0.40705442864214803</v>
      </c>
      <c r="F27505">
        <f t="shared" si="1289"/>
        <v>0.16569330787718559</v>
      </c>
    </row>
    <row r="27506" spans="2:6" x14ac:dyDescent="0.25">
      <c r="B27506">
        <v>1036.8266666666666</v>
      </c>
      <c r="C27506">
        <v>31.81177347305271</v>
      </c>
      <c r="D27506">
        <f t="shared" si="1287"/>
        <v>32.219178838882733</v>
      </c>
      <c r="E27506">
        <f t="shared" si="1288"/>
        <v>-0.40740536583002296</v>
      </c>
      <c r="F27506">
        <f t="shared" si="1289"/>
        <v>0.16597913210709483</v>
      </c>
    </row>
    <row r="27507" spans="2:6" x14ac:dyDescent="0.25">
      <c r="B27507">
        <v>1036.8633333333335</v>
      </c>
      <c r="C27507">
        <v>31.811895006378233</v>
      </c>
      <c r="D27507">
        <f t="shared" si="1287"/>
        <v>32.219648304227988</v>
      </c>
      <c r="E27507">
        <f t="shared" si="1288"/>
        <v>-0.40775329784975511</v>
      </c>
      <c r="F27507">
        <f t="shared" si="1289"/>
        <v>0.1662627519073511</v>
      </c>
    </row>
    <row r="27508" spans="2:6" x14ac:dyDescent="0.25">
      <c r="B27508">
        <v>1036.9016666666666</v>
      </c>
      <c r="C27508">
        <v>31.812012373462672</v>
      </c>
      <c r="D27508">
        <f t="shared" si="1287"/>
        <v>32.220139065326201</v>
      </c>
      <c r="E27508">
        <f t="shared" si="1288"/>
        <v>-0.40812669186352935</v>
      </c>
      <c r="F27508">
        <f t="shared" si="1289"/>
        <v>0.16656739661146824</v>
      </c>
    </row>
    <row r="27509" spans="2:6" x14ac:dyDescent="0.25">
      <c r="B27509">
        <v>1036.9383333333333</v>
      </c>
      <c r="C27509">
        <v>31.812129857442962</v>
      </c>
      <c r="D27509">
        <f t="shared" si="1287"/>
        <v>32.220608447302062</v>
      </c>
      <c r="E27509">
        <f t="shared" si="1288"/>
        <v>-0.40847858985910079</v>
      </c>
      <c r="F27509">
        <f t="shared" si="1289"/>
        <v>0.16685475837327948</v>
      </c>
    </row>
    <row r="27510" spans="2:6" x14ac:dyDescent="0.25">
      <c r="B27510">
        <v>1036.9749999999999</v>
      </c>
      <c r="C27510">
        <v>31.812252861099076</v>
      </c>
      <c r="D27510">
        <f t="shared" si="1287"/>
        <v>32.221077788523672</v>
      </c>
      <c r="E27510">
        <f t="shared" si="1288"/>
        <v>-0.40882492742459675</v>
      </c>
      <c r="F27510">
        <f t="shared" si="1289"/>
        <v>0.16713782128372681</v>
      </c>
    </row>
    <row r="27511" spans="2:6" x14ac:dyDescent="0.25">
      <c r="B27511">
        <v>1037.0133333333333</v>
      </c>
      <c r="C27511">
        <v>31.812370308549411</v>
      </c>
      <c r="D27511">
        <f t="shared" si="1287"/>
        <v>32.221568419865037</v>
      </c>
      <c r="E27511">
        <f t="shared" si="1288"/>
        <v>-0.40919811131562511</v>
      </c>
      <c r="F27511">
        <f t="shared" si="1289"/>
        <v>0.16744309430427473</v>
      </c>
    </row>
    <row r="27512" spans="2:6" x14ac:dyDescent="0.25">
      <c r="B27512">
        <v>1037.05</v>
      </c>
      <c r="C27512">
        <v>31.812487087501609</v>
      </c>
      <c r="D27512">
        <f t="shared" si="1287"/>
        <v>32.222037677734086</v>
      </c>
      <c r="E27512">
        <f t="shared" si="1288"/>
        <v>-0.40955059023247742</v>
      </c>
      <c r="F27512">
        <f t="shared" si="1289"/>
        <v>0.16773168595977062</v>
      </c>
    </row>
    <row r="27513" spans="2:6" x14ac:dyDescent="0.25">
      <c r="B27513">
        <v>1037.0866666666666</v>
      </c>
      <c r="C27513">
        <v>31.812603676498057</v>
      </c>
      <c r="D27513">
        <f t="shared" si="1287"/>
        <v>32.222506894857119</v>
      </c>
      <c r="E27513">
        <f t="shared" si="1288"/>
        <v>-0.40990321835906229</v>
      </c>
      <c r="F27513">
        <f t="shared" si="1289"/>
        <v>0.16802064842111711</v>
      </c>
    </row>
    <row r="27514" spans="2:6" x14ac:dyDescent="0.25">
      <c r="B27514">
        <v>1037.1233333333334</v>
      </c>
      <c r="C27514">
        <v>31.812724617872298</v>
      </c>
      <c r="D27514">
        <f t="shared" si="1287"/>
        <v>32.222976071236857</v>
      </c>
      <c r="E27514">
        <f t="shared" si="1288"/>
        <v>-0.41025145336455893</v>
      </c>
      <c r="F27514">
        <f t="shared" si="1289"/>
        <v>0.16830625498773286</v>
      </c>
    </row>
    <row r="27515" spans="2:6" x14ac:dyDescent="0.25">
      <c r="B27515">
        <v>1037.1616666666666</v>
      </c>
      <c r="C27515">
        <v>31.812840932894112</v>
      </c>
      <c r="D27515">
        <f t="shared" si="1287"/>
        <v>32.223466530255237</v>
      </c>
      <c r="E27515">
        <f t="shared" si="1288"/>
        <v>-0.41062559736112547</v>
      </c>
      <c r="F27515">
        <f t="shared" si="1289"/>
        <v>0.16861338120818115</v>
      </c>
    </row>
    <row r="27516" spans="2:6" x14ac:dyDescent="0.25">
      <c r="B27516">
        <v>1037.1983333333333</v>
      </c>
      <c r="C27516">
        <v>31.812957415953701</v>
      </c>
      <c r="D27516">
        <f t="shared" si="1287"/>
        <v>32.223935623304818</v>
      </c>
      <c r="E27516">
        <f t="shared" si="1288"/>
        <v>-0.41097820735111767</v>
      </c>
      <c r="F27516">
        <f t="shared" si="1289"/>
        <v>0.16890308691753828</v>
      </c>
    </row>
    <row r="27517" spans="2:6" x14ac:dyDescent="0.25">
      <c r="B27517">
        <v>1037.2349999999999</v>
      </c>
      <c r="C27517">
        <v>31.813077941052534</v>
      </c>
      <c r="D27517">
        <f t="shared" si="1287"/>
        <v>32.224404675619319</v>
      </c>
      <c r="E27517">
        <f t="shared" si="1288"/>
        <v>-0.41132673456678503</v>
      </c>
      <c r="F27517">
        <f t="shared" si="1289"/>
        <v>0.16918968256937444</v>
      </c>
    </row>
    <row r="27518" spans="2:6" x14ac:dyDescent="0.25">
      <c r="B27518">
        <v>1037.2733333333333</v>
      </c>
      <c r="C27518">
        <v>31.813193850591869</v>
      </c>
      <c r="D27518">
        <f t="shared" si="1287"/>
        <v>32.224895004941978</v>
      </c>
      <c r="E27518">
        <f t="shared" si="1288"/>
        <v>-0.41170115435010857</v>
      </c>
      <c r="F27518">
        <f t="shared" si="1289"/>
        <v>0.16949784049321193</v>
      </c>
    </row>
    <row r="27519" spans="2:6" x14ac:dyDescent="0.25">
      <c r="B27519">
        <v>1037.31</v>
      </c>
      <c r="C27519">
        <v>31.813311137310407</v>
      </c>
      <c r="D27519">
        <f t="shared" si="1287"/>
        <v>32.225363973943161</v>
      </c>
      <c r="E27519">
        <f t="shared" si="1288"/>
        <v>-0.41205283663275338</v>
      </c>
      <c r="F27519">
        <f t="shared" si="1289"/>
        <v>0.16978754017709854</v>
      </c>
    </row>
    <row r="27520" spans="2:6" x14ac:dyDescent="0.25">
      <c r="B27520">
        <v>1037.3466666666668</v>
      </c>
      <c r="C27520">
        <v>31.813427543657099</v>
      </c>
      <c r="D27520">
        <f t="shared" si="1287"/>
        <v>32.225832902217547</v>
      </c>
      <c r="E27520">
        <f t="shared" si="1288"/>
        <v>-0.41240535856044858</v>
      </c>
      <c r="F27520">
        <f t="shared" si="1289"/>
        <v>0.17007817976937215</v>
      </c>
    </row>
    <row r="27521" spans="2:6" x14ac:dyDescent="0.25">
      <c r="B27521">
        <v>1037.3833333333334</v>
      </c>
      <c r="C27521">
        <v>31.813549210649043</v>
      </c>
      <c r="D27521">
        <f t="shared" si="1287"/>
        <v>32.226301789767788</v>
      </c>
      <c r="E27521">
        <f t="shared" si="1288"/>
        <v>-0.41275257911874519</v>
      </c>
      <c r="F27521">
        <f t="shared" si="1289"/>
        <v>0.170364691569176</v>
      </c>
    </row>
    <row r="27522" spans="2:6" x14ac:dyDescent="0.25">
      <c r="B27522">
        <v>1037.4216666666666</v>
      </c>
      <c r="C27522">
        <v>31.813664773153825</v>
      </c>
      <c r="D27522">
        <f t="shared" si="1287"/>
        <v>32.226791946848593</v>
      </c>
      <c r="E27522">
        <f t="shared" si="1288"/>
        <v>-0.41312717369476815</v>
      </c>
      <c r="F27522">
        <f t="shared" si="1289"/>
        <v>0.17067406164502713</v>
      </c>
    </row>
    <row r="27523" spans="2:6" x14ac:dyDescent="0.25">
      <c r="B27523">
        <v>1037.4583333333333</v>
      </c>
      <c r="C27523">
        <v>31.813780390453537</v>
      </c>
      <c r="D27523">
        <f t="shared" si="1287"/>
        <v>32.227260751107927</v>
      </c>
      <c r="E27523">
        <f t="shared" si="1288"/>
        <v>-0.41348036065438976</v>
      </c>
      <c r="F27523">
        <f t="shared" si="1289"/>
        <v>0.17096600864688422</v>
      </c>
    </row>
    <row r="27524" spans="2:6" x14ac:dyDescent="0.25">
      <c r="B27524">
        <v>1037.4949999999999</v>
      </c>
      <c r="C27524">
        <v>31.813901851217295</v>
      </c>
      <c r="D27524">
        <f t="shared" si="1287"/>
        <v>32.227729514651358</v>
      </c>
      <c r="E27524">
        <f t="shared" si="1288"/>
        <v>-0.41382766343406274</v>
      </c>
      <c r="F27524">
        <f t="shared" si="1289"/>
        <v>0.1712533350232959</v>
      </c>
    </row>
    <row r="27525" spans="2:6" x14ac:dyDescent="0.25">
      <c r="B27525">
        <v>1037.5333333333333</v>
      </c>
      <c r="C27525">
        <v>31.814017614636814</v>
      </c>
      <c r="D27525">
        <f t="shared" ref="D27525:D27588" si="1290">$I$6*(1-EXP(-$I$5*B27525^$I$7))</f>
        <v>32.228219542097499</v>
      </c>
      <c r="E27525">
        <f t="shared" ref="E27525:E27588" si="1291">C27525-D27525</f>
        <v>-0.41420192746068452</v>
      </c>
      <c r="F27525">
        <f t="shared" si="1289"/>
        <v>0.17156323671214616</v>
      </c>
    </row>
    <row r="27526" spans="2:6" x14ac:dyDescent="0.25">
      <c r="B27526">
        <v>1037.57</v>
      </c>
      <c r="C27526">
        <v>31.814133666642963</v>
      </c>
      <c r="D27526">
        <f t="shared" si="1290"/>
        <v>32.228688222366884</v>
      </c>
      <c r="E27526">
        <f t="shared" si="1291"/>
        <v>-0.41455455572392097</v>
      </c>
      <c r="F27526">
        <f t="shared" ref="F27526:F27589" si="1292">E27526^2</f>
        <v>0.17185547967145751</v>
      </c>
    </row>
    <row r="27527" spans="2:6" x14ac:dyDescent="0.25">
      <c r="B27527">
        <v>1037.6066666666668</v>
      </c>
      <c r="C27527">
        <v>31.814255635339094</v>
      </c>
      <c r="D27527">
        <f t="shared" si="1290"/>
        <v>32.229156861928622</v>
      </c>
      <c r="E27527">
        <f t="shared" si="1291"/>
        <v>-0.41490122658952799</v>
      </c>
      <c r="F27527">
        <f t="shared" si="1292"/>
        <v>0.17214302782549484</v>
      </c>
    </row>
    <row r="27528" spans="2:6" x14ac:dyDescent="0.25">
      <c r="B27528">
        <v>1037.645</v>
      </c>
      <c r="C27528">
        <v>31.814371457206541</v>
      </c>
      <c r="D27528">
        <f t="shared" si="1290"/>
        <v>32.229646759766325</v>
      </c>
      <c r="E27528">
        <f t="shared" si="1291"/>
        <v>-0.41527530255978462</v>
      </c>
      <c r="F27528">
        <f t="shared" si="1292"/>
        <v>0.17245357691612065</v>
      </c>
    </row>
    <row r="27529" spans="2:6" x14ac:dyDescent="0.25">
      <c r="B27529">
        <v>1037.6816666666666</v>
      </c>
      <c r="C27529">
        <v>31.814486055320582</v>
      </c>
      <c r="D27529">
        <f t="shared" si="1290"/>
        <v>32.230115316070844</v>
      </c>
      <c r="E27529">
        <f t="shared" si="1291"/>
        <v>-0.41562926075026141</v>
      </c>
      <c r="F27529">
        <f t="shared" si="1292"/>
        <v>0.17274768239180879</v>
      </c>
    </row>
    <row r="27530" spans="2:6" x14ac:dyDescent="0.25">
      <c r="B27530">
        <v>1037.7183333333332</v>
      </c>
      <c r="C27530">
        <v>31.814601570336428</v>
      </c>
      <c r="D27530">
        <f t="shared" si="1290"/>
        <v>32.230583831675965</v>
      </c>
      <c r="E27530">
        <f t="shared" si="1291"/>
        <v>-0.41598226133953631</v>
      </c>
      <c r="F27530">
        <f t="shared" si="1292"/>
        <v>0.17304124174915428</v>
      </c>
    </row>
    <row r="27531" spans="2:6" x14ac:dyDescent="0.25">
      <c r="B27531">
        <v>1037.7550000000001</v>
      </c>
      <c r="C27531">
        <v>31.814722817233914</v>
      </c>
      <c r="D27531">
        <f t="shared" si="1290"/>
        <v>32.23105230658436</v>
      </c>
      <c r="E27531">
        <f t="shared" si="1291"/>
        <v>-0.41632948935044567</v>
      </c>
      <c r="F27531">
        <f t="shared" si="1292"/>
        <v>0.17333024370280287</v>
      </c>
    </row>
    <row r="27532" spans="2:6" x14ac:dyDescent="0.25">
      <c r="B27532">
        <v>1037.7933333333333</v>
      </c>
      <c r="C27532">
        <v>31.814838869240056</v>
      </c>
      <c r="D27532">
        <f t="shared" si="1290"/>
        <v>32.231542032296218</v>
      </c>
      <c r="E27532">
        <f t="shared" si="1291"/>
        <v>-0.4167031630561624</v>
      </c>
      <c r="F27532">
        <f t="shared" si="1292"/>
        <v>0.17364152610101066</v>
      </c>
    </row>
    <row r="27533" spans="2:6" x14ac:dyDescent="0.25">
      <c r="B27533">
        <v>1037.8300000000002</v>
      </c>
      <c r="C27533">
        <v>31.814954000691404</v>
      </c>
      <c r="D27533">
        <f t="shared" si="1290"/>
        <v>32.232010423969797</v>
      </c>
      <c r="E27533">
        <f t="shared" si="1291"/>
        <v>-0.41705642327839243</v>
      </c>
      <c r="F27533">
        <f t="shared" si="1292"/>
        <v>0.17393606019776564</v>
      </c>
    </row>
    <row r="27534" spans="2:6" x14ac:dyDescent="0.25">
      <c r="B27534">
        <v>1037.8666666666666</v>
      </c>
      <c r="C27534">
        <v>31.815074067505375</v>
      </c>
      <c r="D27534">
        <f t="shared" si="1290"/>
        <v>32.232478774954899</v>
      </c>
      <c r="E27534">
        <f t="shared" si="1291"/>
        <v>-0.41740470744952418</v>
      </c>
      <c r="F27534">
        <f t="shared" si="1292"/>
        <v>0.17422668980102288</v>
      </c>
    </row>
    <row r="27535" spans="2:6" x14ac:dyDescent="0.25">
      <c r="B27535">
        <v>1037.905</v>
      </c>
      <c r="C27535">
        <v>31.815188468357668</v>
      </c>
      <c r="D27535">
        <f t="shared" si="1290"/>
        <v>32.232968371119377</v>
      </c>
      <c r="E27535">
        <f t="shared" si="1291"/>
        <v>-0.4177799027617084</v>
      </c>
      <c r="F27535">
        <f t="shared" si="1292"/>
        <v>0.17454004715158253</v>
      </c>
    </row>
    <row r="27536" spans="2:6" x14ac:dyDescent="0.25">
      <c r="B27536">
        <v>1037.9416666666666</v>
      </c>
      <c r="C27536">
        <v>31.815304151411297</v>
      </c>
      <c r="D27536">
        <f t="shared" si="1290"/>
        <v>32.233436638886495</v>
      </c>
      <c r="E27536">
        <f t="shared" si="1291"/>
        <v>-0.41813248747519793</v>
      </c>
      <c r="F27536">
        <f t="shared" si="1292"/>
        <v>0.17483477708219655</v>
      </c>
    </row>
    <row r="27537" spans="2:6" x14ac:dyDescent="0.25">
      <c r="B27537">
        <v>1037.9783333333332</v>
      </c>
      <c r="C27537">
        <v>31.815427430038319</v>
      </c>
      <c r="D27537">
        <f t="shared" si="1290"/>
        <v>32.233904865973393</v>
      </c>
      <c r="E27537">
        <f t="shared" si="1291"/>
        <v>-0.41847743593507403</v>
      </c>
      <c r="F27537">
        <f t="shared" si="1292"/>
        <v>0.17512336438679399</v>
      </c>
    </row>
    <row r="27538" spans="2:6" x14ac:dyDescent="0.25">
      <c r="B27538">
        <v>1038.0166666666667</v>
      </c>
      <c r="C27538">
        <v>31.81554418707255</v>
      </c>
      <c r="D27538">
        <f t="shared" si="1290"/>
        <v>32.234394332616731</v>
      </c>
      <c r="E27538">
        <f t="shared" si="1291"/>
        <v>-0.41885014554418021</v>
      </c>
      <c r="F27538">
        <f t="shared" si="1292"/>
        <v>0.17543544442238093</v>
      </c>
    </row>
    <row r="27539" spans="2:6" x14ac:dyDescent="0.25">
      <c r="B27539">
        <v>1038.0533333333333</v>
      </c>
      <c r="C27539">
        <v>31.81565951578564</v>
      </c>
      <c r="D27539">
        <f t="shared" si="1290"/>
        <v>32.234862476502485</v>
      </c>
      <c r="E27539">
        <f t="shared" si="1291"/>
        <v>-0.41920296071684504</v>
      </c>
      <c r="F27539">
        <f t="shared" si="1292"/>
        <v>0.17573112227376872</v>
      </c>
    </row>
    <row r="27540" spans="2:6" x14ac:dyDescent="0.25">
      <c r="B27540">
        <v>1038.0899999999999</v>
      </c>
      <c r="C27540">
        <v>31.815774460934225</v>
      </c>
      <c r="D27540">
        <f t="shared" si="1290"/>
        <v>32.235330579716262</v>
      </c>
      <c r="E27540">
        <f t="shared" si="1291"/>
        <v>-0.41955611878203669</v>
      </c>
      <c r="F27540">
        <f t="shared" si="1292"/>
        <v>0.17602733680744648</v>
      </c>
    </row>
    <row r="27541" spans="2:6" x14ac:dyDescent="0.25">
      <c r="B27541">
        <v>1038.1266666666666</v>
      </c>
      <c r="C27541">
        <v>31.815895715469793</v>
      </c>
      <c r="D27541">
        <f t="shared" si="1290"/>
        <v>32.235798642260733</v>
      </c>
      <c r="E27541">
        <f t="shared" si="1291"/>
        <v>-0.41990292679093955</v>
      </c>
      <c r="F27541">
        <f t="shared" si="1292"/>
        <v>0.17631846792759714</v>
      </c>
    </row>
    <row r="27542" spans="2:6" x14ac:dyDescent="0.25">
      <c r="B27542">
        <v>1038.165</v>
      </c>
      <c r="C27542">
        <v>31.816011248750623</v>
      </c>
      <c r="D27542">
        <f t="shared" si="1290"/>
        <v>32.236287936894151</v>
      </c>
      <c r="E27542">
        <f t="shared" si="1291"/>
        <v>-0.42027668814352737</v>
      </c>
      <c r="F27542">
        <f t="shared" si="1292"/>
        <v>0.17663249459689176</v>
      </c>
    </row>
    <row r="27543" spans="2:6" x14ac:dyDescent="0.25">
      <c r="B27543">
        <v>1038.2016666666666</v>
      </c>
      <c r="C27543">
        <v>31.816125923577555</v>
      </c>
      <c r="D27543">
        <f t="shared" si="1290"/>
        <v>32.236755916259852</v>
      </c>
      <c r="E27543">
        <f t="shared" si="1291"/>
        <v>-0.42062999268229717</v>
      </c>
      <c r="F27543">
        <f t="shared" si="1292"/>
        <v>0.17692959074390938</v>
      </c>
    </row>
    <row r="27544" spans="2:6" x14ac:dyDescent="0.25">
      <c r="B27544">
        <v>1038.2383333333335</v>
      </c>
      <c r="C27544">
        <v>31.816240605710483</v>
      </c>
      <c r="D27544">
        <f t="shared" si="1290"/>
        <v>32.237223854964533</v>
      </c>
      <c r="E27544">
        <f t="shared" si="1291"/>
        <v>-0.42098324925404995</v>
      </c>
      <c r="F27544">
        <f t="shared" si="1292"/>
        <v>0.17722689615249754</v>
      </c>
    </row>
    <row r="27545" spans="2:6" x14ac:dyDescent="0.25">
      <c r="B27545">
        <v>1038.2750000000001</v>
      </c>
      <c r="C27545">
        <v>31.816360836743204</v>
      </c>
      <c r="D27545">
        <f t="shared" si="1290"/>
        <v>32.237691753010822</v>
      </c>
      <c r="E27545">
        <f t="shared" si="1291"/>
        <v>-0.42133091626761754</v>
      </c>
      <c r="F27545">
        <f t="shared" si="1292"/>
        <v>0.17751974100291015</v>
      </c>
    </row>
    <row r="27546" spans="2:6" x14ac:dyDescent="0.25">
      <c r="B27546">
        <v>1038.3133333333333</v>
      </c>
      <c r="C27546">
        <v>31.816476380983008</v>
      </c>
      <c r="D27546">
        <f t="shared" si="1290"/>
        <v>32.238180875680577</v>
      </c>
      <c r="E27546">
        <f t="shared" si="1291"/>
        <v>-0.42170449469756832</v>
      </c>
      <c r="F27546">
        <f t="shared" si="1292"/>
        <v>0.17783468084813142</v>
      </c>
    </row>
    <row r="27547" spans="2:6" x14ac:dyDescent="0.25">
      <c r="B27547">
        <v>1038.3499999999999</v>
      </c>
      <c r="C27547">
        <v>31.816590843936222</v>
      </c>
      <c r="D27547">
        <f t="shared" si="1290"/>
        <v>32.238648690570507</v>
      </c>
      <c r="E27547">
        <f t="shared" si="1291"/>
        <v>-0.42205784663428503</v>
      </c>
      <c r="F27547">
        <f t="shared" si="1292"/>
        <v>0.17813282590556967</v>
      </c>
    </row>
    <row r="27548" spans="2:6" x14ac:dyDescent="0.25">
      <c r="B27548">
        <v>1038.3866666666665</v>
      </c>
      <c r="C27548">
        <v>31.816709807047495</v>
      </c>
      <c r="D27548">
        <f t="shared" si="1290"/>
        <v>32.239116464810323</v>
      </c>
      <c r="E27548">
        <f t="shared" si="1291"/>
        <v>-0.42240665776282782</v>
      </c>
      <c r="F27548">
        <f t="shared" si="1292"/>
        <v>0.17842738452236276</v>
      </c>
    </row>
    <row r="27549" spans="2:6" x14ac:dyDescent="0.25">
      <c r="B27549">
        <v>1038.425</v>
      </c>
      <c r="C27549">
        <v>31.816823853559249</v>
      </c>
      <c r="D27549">
        <f t="shared" si="1290"/>
        <v>32.239605458054811</v>
      </c>
      <c r="E27549">
        <f t="shared" si="1291"/>
        <v>-0.42278160449556168</v>
      </c>
      <c r="F27549">
        <f t="shared" si="1292"/>
        <v>0.17874428509984153</v>
      </c>
    </row>
    <row r="27550" spans="2:6" x14ac:dyDescent="0.25">
      <c r="B27550">
        <v>1038.4616666666666</v>
      </c>
      <c r="C27550">
        <v>31.816937914682985</v>
      </c>
      <c r="D27550">
        <f t="shared" si="1290"/>
        <v>32.240073149155073</v>
      </c>
      <c r="E27550">
        <f t="shared" si="1291"/>
        <v>-0.42313523447208823</v>
      </c>
      <c r="F27550">
        <f t="shared" si="1292"/>
        <v>0.17904342665174908</v>
      </c>
    </row>
    <row r="27551" spans="2:6" x14ac:dyDescent="0.25">
      <c r="B27551">
        <v>1038.4983333333334</v>
      </c>
      <c r="C27551">
        <v>31.817057206231738</v>
      </c>
      <c r="D27551">
        <f t="shared" si="1290"/>
        <v>32.240540799613463</v>
      </c>
      <c r="E27551">
        <f t="shared" si="1291"/>
        <v>-0.42348359338172514</v>
      </c>
      <c r="F27551">
        <f t="shared" si="1292"/>
        <v>0.17933835386349831</v>
      </c>
    </row>
    <row r="27552" spans="2:6" x14ac:dyDescent="0.25">
      <c r="B27552">
        <v>1038.5366666666666</v>
      </c>
      <c r="C27552">
        <v>31.817171424434274</v>
      </c>
      <c r="D27552">
        <f t="shared" si="1290"/>
        <v>32.241029663458889</v>
      </c>
      <c r="E27552">
        <f t="shared" si="1291"/>
        <v>-0.42385823902461439</v>
      </c>
      <c r="F27552">
        <f t="shared" si="1292"/>
        <v>0.17965580678904713</v>
      </c>
    </row>
    <row r="27553" spans="2:6" x14ac:dyDescent="0.25">
      <c r="B27553">
        <v>1038.5733333333333</v>
      </c>
      <c r="C27553">
        <v>31.817285901999469</v>
      </c>
      <c r="D27553">
        <f t="shared" si="1290"/>
        <v>32.241497230794586</v>
      </c>
      <c r="E27553">
        <f t="shared" si="1291"/>
        <v>-0.42421132879511703</v>
      </c>
      <c r="F27553">
        <f t="shared" si="1292"/>
        <v>0.17995525147811889</v>
      </c>
    </row>
    <row r="27554" spans="2:6" x14ac:dyDescent="0.25">
      <c r="B27554">
        <v>1038.6099999999999</v>
      </c>
      <c r="C27554">
        <v>31.817400817924096</v>
      </c>
      <c r="D27554">
        <f t="shared" si="1290"/>
        <v>32.241964757496611</v>
      </c>
      <c r="E27554">
        <f t="shared" si="1291"/>
        <v>-0.42456393957251493</v>
      </c>
      <c r="F27554">
        <f t="shared" si="1292"/>
        <v>0.1802545387853341</v>
      </c>
    </row>
    <row r="27555" spans="2:6" x14ac:dyDescent="0.25">
      <c r="B27555">
        <v>1038.6466666666668</v>
      </c>
      <c r="C27555">
        <v>31.817520468462661</v>
      </c>
      <c r="D27555">
        <f t="shared" si="1290"/>
        <v>32.242432243567713</v>
      </c>
      <c r="E27555">
        <f t="shared" si="1291"/>
        <v>-0.42491177510505196</v>
      </c>
      <c r="F27555">
        <f t="shared" si="1292"/>
        <v>0.18055001662292625</v>
      </c>
    </row>
    <row r="27556" spans="2:6" x14ac:dyDescent="0.25">
      <c r="B27556">
        <v>1038.6849999999999</v>
      </c>
      <c r="C27556">
        <v>31.817634529586389</v>
      </c>
      <c r="D27556">
        <f t="shared" si="1290"/>
        <v>32.242920935565408</v>
      </c>
      <c r="E27556">
        <f t="shared" si="1291"/>
        <v>-0.42528640597901912</v>
      </c>
      <c r="F27556">
        <f t="shared" si="1292"/>
        <v>0.18086852711055107</v>
      </c>
    </row>
    <row r="27557" spans="2:6" x14ac:dyDescent="0.25">
      <c r="B27557">
        <v>1038.7216666666668</v>
      </c>
      <c r="C27557">
        <v>31.817749975195326</v>
      </c>
      <c r="D27557">
        <f t="shared" si="1290"/>
        <v>32.243388338536164</v>
      </c>
      <c r="E27557">
        <f t="shared" si="1291"/>
        <v>-0.4256383633408376</v>
      </c>
      <c r="F27557">
        <f t="shared" si="1292"/>
        <v>0.18116801634746688</v>
      </c>
    </row>
    <row r="27558" spans="2:6" x14ac:dyDescent="0.25">
      <c r="B27558">
        <v>1038.7583333333334</v>
      </c>
      <c r="C27558">
        <v>31.81787061868442</v>
      </c>
      <c r="D27558">
        <f t="shared" si="1290"/>
        <v>32.243855700884211</v>
      </c>
      <c r="E27558">
        <f t="shared" si="1291"/>
        <v>-0.42598508219979081</v>
      </c>
      <c r="F27558">
        <f t="shared" si="1292"/>
        <v>0.18146329025676253</v>
      </c>
    </row>
    <row r="27559" spans="2:6" x14ac:dyDescent="0.25">
      <c r="B27559">
        <v>1038.7966666666666</v>
      </c>
      <c r="C27559">
        <v>31.817985315429329</v>
      </c>
      <c r="D27559">
        <f t="shared" si="1290"/>
        <v>32.24434426354388</v>
      </c>
      <c r="E27559">
        <f t="shared" si="1291"/>
        <v>-0.42635894811455088</v>
      </c>
      <c r="F27559">
        <f t="shared" si="1292"/>
        <v>0.18178195263734628</v>
      </c>
    </row>
    <row r="27560" spans="2:6" x14ac:dyDescent="0.25">
      <c r="B27560">
        <v>1038.8333333333333</v>
      </c>
      <c r="C27560">
        <v>31.818099749158581</v>
      </c>
      <c r="D27560">
        <f t="shared" si="1290"/>
        <v>32.244811542808428</v>
      </c>
      <c r="E27560">
        <f t="shared" si="1291"/>
        <v>-0.42671179364984724</v>
      </c>
      <c r="F27560">
        <f t="shared" si="1292"/>
        <v>0.1820829548398698</v>
      </c>
    </row>
    <row r="27561" spans="2:6" x14ac:dyDescent="0.25">
      <c r="B27561">
        <v>1038.8699999999999</v>
      </c>
      <c r="C27561">
        <v>31.818213981973091</v>
      </c>
      <c r="D27561">
        <f t="shared" si="1290"/>
        <v>32.245278781458495</v>
      </c>
      <c r="E27561">
        <f t="shared" si="1291"/>
        <v>-0.42706479948540377</v>
      </c>
      <c r="F27561">
        <f t="shared" si="1292"/>
        <v>0.18238434295950812</v>
      </c>
    </row>
    <row r="27562" spans="2:6" x14ac:dyDescent="0.25">
      <c r="B27562">
        <v>1038.9066666666668</v>
      </c>
      <c r="C27562">
        <v>31.818333460654831</v>
      </c>
      <c r="D27562">
        <f t="shared" si="1290"/>
        <v>32.245745979496817</v>
      </c>
      <c r="E27562">
        <f t="shared" si="1291"/>
        <v>-0.42741251884198661</v>
      </c>
      <c r="F27562">
        <f t="shared" si="1292"/>
        <v>0.18268146126285156</v>
      </c>
    </row>
    <row r="27563" spans="2:6" x14ac:dyDescent="0.25">
      <c r="B27563">
        <v>1038.9449999999999</v>
      </c>
      <c r="C27563">
        <v>31.818446440491975</v>
      </c>
      <c r="D27563">
        <f t="shared" si="1290"/>
        <v>32.246234370389793</v>
      </c>
      <c r="E27563">
        <f t="shared" si="1291"/>
        <v>-0.42778792989781778</v>
      </c>
      <c r="F27563">
        <f t="shared" si="1292"/>
        <v>0.18300251296626024</v>
      </c>
    </row>
    <row r="27564" spans="2:6" x14ac:dyDescent="0.25">
      <c r="B27564">
        <v>1038.9816666666668</v>
      </c>
      <c r="C27564">
        <v>31.818558949092719</v>
      </c>
      <c r="D27564">
        <f t="shared" si="1290"/>
        <v>32.246701485366948</v>
      </c>
      <c r="E27564">
        <f t="shared" si="1291"/>
        <v>-0.42814253627422971</v>
      </c>
      <c r="F27564">
        <f t="shared" si="1292"/>
        <v>0.18330603136733012</v>
      </c>
    </row>
    <row r="27565" spans="2:6" x14ac:dyDescent="0.25">
      <c r="B27565">
        <v>1039.0183333333332</v>
      </c>
      <c r="C27565">
        <v>31.818672107926634</v>
      </c>
      <c r="D27565">
        <f t="shared" si="1290"/>
        <v>32.247168559740579</v>
      </c>
      <c r="E27565">
        <f t="shared" si="1291"/>
        <v>-0.42849645181394536</v>
      </c>
      <c r="F27565">
        <f t="shared" si="1292"/>
        <v>0.1836092092171408</v>
      </c>
    </row>
    <row r="27566" spans="2:6" x14ac:dyDescent="0.25">
      <c r="B27566">
        <v>1039.0550000000001</v>
      </c>
      <c r="C27566">
        <v>31.818790838076435</v>
      </c>
      <c r="D27566">
        <f t="shared" si="1290"/>
        <v>32.247635593513365</v>
      </c>
      <c r="E27566">
        <f t="shared" si="1291"/>
        <v>-0.42884475543693057</v>
      </c>
      <c r="F27566">
        <f t="shared" si="1292"/>
        <v>0.1839078242657608</v>
      </c>
    </row>
    <row r="27567" spans="2:6" x14ac:dyDescent="0.25">
      <c r="B27567">
        <v>1039.0933333333332</v>
      </c>
      <c r="C27567">
        <v>31.818903836178556</v>
      </c>
      <c r="D27567">
        <f t="shared" si="1290"/>
        <v>32.248123812685904</v>
      </c>
      <c r="E27567">
        <f t="shared" si="1291"/>
        <v>-0.42921997650734767</v>
      </c>
      <c r="F27567">
        <f t="shared" si="1292"/>
        <v>0.18422978823296809</v>
      </c>
    </row>
    <row r="27568" spans="2:6" x14ac:dyDescent="0.25">
      <c r="B27568">
        <v>1039.1300000000001</v>
      </c>
      <c r="C27568">
        <v>31.819015639751225</v>
      </c>
      <c r="D27568">
        <f t="shared" si="1290"/>
        <v>32.248590763419941</v>
      </c>
      <c r="E27568">
        <f t="shared" si="1291"/>
        <v>-0.42957512366871597</v>
      </c>
      <c r="F27568">
        <f t="shared" si="1292"/>
        <v>0.18453478687499261</v>
      </c>
    </row>
    <row r="27569" spans="2:6" x14ac:dyDescent="0.25">
      <c r="B27569">
        <v>1039.1666666666667</v>
      </c>
      <c r="C27569">
        <v>31.819133201274642</v>
      </c>
      <c r="D27569">
        <f t="shared" si="1290"/>
        <v>32.249057673561339</v>
      </c>
      <c r="E27569">
        <f t="shared" si="1291"/>
        <v>-0.42992447228669661</v>
      </c>
      <c r="F27569">
        <f t="shared" si="1292"/>
        <v>0.18483505187099455</v>
      </c>
    </row>
    <row r="27570" spans="2:6" x14ac:dyDescent="0.25">
      <c r="B27570">
        <v>1039.2050000000002</v>
      </c>
      <c r="C27570">
        <v>31.819246761938025</v>
      </c>
      <c r="D27570">
        <f t="shared" si="1290"/>
        <v>32.249545763491696</v>
      </c>
      <c r="E27570">
        <f t="shared" si="1291"/>
        <v>-0.43029900155367073</v>
      </c>
      <c r="F27570">
        <f t="shared" si="1292"/>
        <v>0.18515723073808593</v>
      </c>
    </row>
    <row r="27571" spans="2:6" x14ac:dyDescent="0.25">
      <c r="B27571">
        <v>1039.2416666666666</v>
      </c>
      <c r="C27571">
        <v>31.819360461415226</v>
      </c>
      <c r="D27571">
        <f t="shared" si="1290"/>
        <v>32.250012590611156</v>
      </c>
      <c r="E27571">
        <f t="shared" si="1291"/>
        <v>-0.43065212919593066</v>
      </c>
      <c r="F27571">
        <f t="shared" si="1292"/>
        <v>0.18546125638098854</v>
      </c>
    </row>
    <row r="27572" spans="2:6" x14ac:dyDescent="0.25">
      <c r="B27572">
        <v>1039.2783333333332</v>
      </c>
      <c r="C27572">
        <v>31.819474533497949</v>
      </c>
      <c r="D27572">
        <f t="shared" si="1290"/>
        <v>32.25047937714627</v>
      </c>
      <c r="E27572">
        <f t="shared" si="1291"/>
        <v>-0.4310048436483207</v>
      </c>
      <c r="F27572">
        <f t="shared" si="1292"/>
        <v>0.18576517524831337</v>
      </c>
    </row>
    <row r="27573" spans="2:6" x14ac:dyDescent="0.25">
      <c r="B27573">
        <v>1039.3150000000001</v>
      </c>
      <c r="C27573">
        <v>31.819592961943552</v>
      </c>
      <c r="D27573">
        <f t="shared" si="1290"/>
        <v>32.250946123099666</v>
      </c>
      <c r="E27573">
        <f t="shared" si="1291"/>
        <v>-0.43135316115611388</v>
      </c>
      <c r="F27573">
        <f t="shared" si="1292"/>
        <v>0.18606554963937236</v>
      </c>
    </row>
    <row r="27574" spans="2:6" x14ac:dyDescent="0.25">
      <c r="B27574">
        <v>1039.3533333333332</v>
      </c>
      <c r="C27574">
        <v>31.819704659579362</v>
      </c>
      <c r="D27574">
        <f t="shared" si="1290"/>
        <v>32.251434041390631</v>
      </c>
      <c r="E27574">
        <f t="shared" si="1291"/>
        <v>-0.43172938181126952</v>
      </c>
      <c r="F27574">
        <f t="shared" si="1292"/>
        <v>0.18639025911914095</v>
      </c>
    </row>
    <row r="27575" spans="2:6" x14ac:dyDescent="0.25">
      <c r="B27575">
        <v>1039.3900000000001</v>
      </c>
      <c r="C27575">
        <v>31.819815991915643</v>
      </c>
      <c r="D27575">
        <f t="shared" si="1290"/>
        <v>32.251900704344472</v>
      </c>
      <c r="E27575">
        <f t="shared" si="1291"/>
        <v>-0.43208471242882851</v>
      </c>
      <c r="F27575">
        <f t="shared" si="1292"/>
        <v>0.18669719871470344</v>
      </c>
    </row>
    <row r="27576" spans="2:6" x14ac:dyDescent="0.25">
      <c r="B27576">
        <v>1039.4266666666667</v>
      </c>
      <c r="C27576">
        <v>31.819932583402768</v>
      </c>
      <c r="D27576">
        <f t="shared" si="1290"/>
        <v>32.252367326724858</v>
      </c>
      <c r="E27576">
        <f t="shared" si="1291"/>
        <v>-0.43243474332209075</v>
      </c>
      <c r="F27576">
        <f t="shared" si="1292"/>
        <v>0.18699980723204251</v>
      </c>
    </row>
    <row r="27577" spans="2:6" x14ac:dyDescent="0.25">
      <c r="B27577">
        <v>1039.4649999999999</v>
      </c>
      <c r="C27577">
        <v>31.820044876476803</v>
      </c>
      <c r="D27577">
        <f t="shared" si="1290"/>
        <v>32.252855115834649</v>
      </c>
      <c r="E27577">
        <f t="shared" si="1291"/>
        <v>-0.43281023935784546</v>
      </c>
      <c r="F27577">
        <f t="shared" si="1292"/>
        <v>0.18732470329299547</v>
      </c>
    </row>
    <row r="27578" spans="2:6" x14ac:dyDescent="0.25">
      <c r="B27578">
        <v>1039.5016666666666</v>
      </c>
      <c r="C27578">
        <v>31.820158564995022</v>
      </c>
      <c r="D27578">
        <f t="shared" si="1290"/>
        <v>32.253321655232305</v>
      </c>
      <c r="E27578">
        <f t="shared" si="1291"/>
        <v>-0.43316309023728294</v>
      </c>
      <c r="F27578">
        <f t="shared" si="1292"/>
        <v>0.18763026274391253</v>
      </c>
    </row>
    <row r="27579" spans="2:6" x14ac:dyDescent="0.25">
      <c r="B27579">
        <v>1039.5383333333334</v>
      </c>
      <c r="C27579">
        <v>31.820273320187859</v>
      </c>
      <c r="D27579">
        <f t="shared" si="1290"/>
        <v>32.253788154064729</v>
      </c>
      <c r="E27579">
        <f t="shared" si="1291"/>
        <v>-0.4335148338768704</v>
      </c>
      <c r="F27579">
        <f t="shared" si="1292"/>
        <v>0.18793511119129053</v>
      </c>
    </row>
    <row r="27580" spans="2:6" x14ac:dyDescent="0.25">
      <c r="B27580">
        <v>1039.575</v>
      </c>
      <c r="C27580">
        <v>31.820393012735863</v>
      </c>
      <c r="D27580">
        <f t="shared" si="1290"/>
        <v>32.254254612334634</v>
      </c>
      <c r="E27580">
        <f t="shared" si="1291"/>
        <v>-0.43386159959877091</v>
      </c>
      <c r="F27580">
        <f t="shared" si="1292"/>
        <v>0.1882358876064042</v>
      </c>
    </row>
    <row r="27581" spans="2:6" x14ac:dyDescent="0.25">
      <c r="B27581">
        <v>1039.6133333333335</v>
      </c>
      <c r="C27581">
        <v>31.820505484806667</v>
      </c>
      <c r="D27581">
        <f t="shared" si="1290"/>
        <v>32.254742229886055</v>
      </c>
      <c r="E27581">
        <f t="shared" si="1291"/>
        <v>-0.4342367450793887</v>
      </c>
      <c r="F27581">
        <f t="shared" si="1292"/>
        <v>0.18856155077714201</v>
      </c>
    </row>
    <row r="27582" spans="2:6" x14ac:dyDescent="0.25">
      <c r="B27582">
        <v>1039.6500000000001</v>
      </c>
      <c r="C27582">
        <v>31.820618318523998</v>
      </c>
      <c r="D27582">
        <f t="shared" si="1290"/>
        <v>32.255208605195584</v>
      </c>
      <c r="E27582">
        <f t="shared" si="1291"/>
        <v>-0.43459028667158606</v>
      </c>
      <c r="F27582">
        <f t="shared" si="1292"/>
        <v>0.18886871726929136</v>
      </c>
    </row>
    <row r="27583" spans="2:6" x14ac:dyDescent="0.25">
      <c r="B27583">
        <v>1039.6866666666667</v>
      </c>
      <c r="C27583">
        <v>31.820737747558205</v>
      </c>
      <c r="D27583">
        <f t="shared" si="1290"/>
        <v>32.255674939950822</v>
      </c>
      <c r="E27583">
        <f t="shared" si="1291"/>
        <v>-0.43493719239261708</v>
      </c>
      <c r="F27583">
        <f t="shared" si="1292"/>
        <v>0.18917036132637241</v>
      </c>
    </row>
    <row r="27584" spans="2:6" x14ac:dyDescent="0.25">
      <c r="B27584">
        <v>1039.7249999999999</v>
      </c>
      <c r="C27584">
        <v>31.820852239735384</v>
      </c>
      <c r="D27584">
        <f t="shared" si="1290"/>
        <v>32.256162428382048</v>
      </c>
      <c r="E27584">
        <f t="shared" si="1291"/>
        <v>-0.43531018864666393</v>
      </c>
      <c r="F27584">
        <f t="shared" si="1292"/>
        <v>0.18949496033959415</v>
      </c>
    </row>
    <row r="27585" spans="2:6" x14ac:dyDescent="0.25">
      <c r="B27585">
        <v>1039.7616666666665</v>
      </c>
      <c r="C27585">
        <v>31.820965544689106</v>
      </c>
      <c r="D27585">
        <f t="shared" si="1290"/>
        <v>32.256628680193742</v>
      </c>
      <c r="E27585">
        <f t="shared" si="1291"/>
        <v>-0.43566313550463676</v>
      </c>
      <c r="F27585">
        <f t="shared" si="1292"/>
        <v>0.18980236763773148</v>
      </c>
    </row>
    <row r="27586" spans="2:6" x14ac:dyDescent="0.25">
      <c r="B27586">
        <v>1039.7983333333334</v>
      </c>
      <c r="C27586">
        <v>31.821082720489425</v>
      </c>
      <c r="D27586">
        <f t="shared" si="1290"/>
        <v>32.257094891459346</v>
      </c>
      <c r="E27586">
        <f t="shared" si="1291"/>
        <v>-0.43601217096992073</v>
      </c>
      <c r="F27586">
        <f t="shared" si="1292"/>
        <v>0.19010661323390338</v>
      </c>
    </row>
    <row r="27587" spans="2:6" x14ac:dyDescent="0.25">
      <c r="B27587">
        <v>1039.8366666666666</v>
      </c>
      <c r="C27587">
        <v>31.821195839140383</v>
      </c>
      <c r="D27587">
        <f t="shared" si="1290"/>
        <v>32.257582250796609</v>
      </c>
      <c r="E27587">
        <f t="shared" si="1291"/>
        <v>-0.43638641165622616</v>
      </c>
      <c r="F27587">
        <f t="shared" si="1292"/>
        <v>0.19043310027819726</v>
      </c>
    </row>
    <row r="27588" spans="2:6" x14ac:dyDescent="0.25">
      <c r="B27588">
        <v>1039.8733333333334</v>
      </c>
      <c r="C27588">
        <v>31.821309330396861</v>
      </c>
      <c r="D27588">
        <f t="shared" si="1290"/>
        <v>32.258048379135502</v>
      </c>
      <c r="E27588">
        <f t="shared" si="1291"/>
        <v>-0.43673904873864089</v>
      </c>
      <c r="F27588">
        <f t="shared" si="1292"/>
        <v>0.19074099669313294</v>
      </c>
    </row>
    <row r="27589" spans="2:6" x14ac:dyDescent="0.25">
      <c r="B27589">
        <v>1039.9100000000001</v>
      </c>
      <c r="C27589">
        <v>31.821421890139547</v>
      </c>
      <c r="D27589">
        <f t="shared" ref="D27589:D27652" si="1293">$I$6*(1-EXP(-$I$5*B27589^$I$7))</f>
        <v>32.258514466936546</v>
      </c>
      <c r="E27589">
        <f t="shared" ref="E27589:E27652" si="1294">C27589-D27589</f>
        <v>-0.43709257679699931</v>
      </c>
      <c r="F27589">
        <f t="shared" si="1292"/>
        <v>0.19104992069104074</v>
      </c>
    </row>
    <row r="27590" spans="2:6" x14ac:dyDescent="0.25">
      <c r="B27590">
        <v>1039.9466666666667</v>
      </c>
      <c r="C27590">
        <v>31.821540043614235</v>
      </c>
      <c r="D27590">
        <f t="shared" si="1293"/>
        <v>32.258980514202456</v>
      </c>
      <c r="E27590">
        <f t="shared" si="1294"/>
        <v>-0.43744047058822133</v>
      </c>
      <c r="F27590">
        <f t="shared" ref="F27590:F27653" si="1295">E27590^2</f>
        <v>0.19135416530844454</v>
      </c>
    </row>
    <row r="27591" spans="2:6" x14ac:dyDescent="0.25">
      <c r="B27591">
        <v>1039.9849999999999</v>
      </c>
      <c r="C27591">
        <v>31.821653556788686</v>
      </c>
      <c r="D27591">
        <f t="shared" si="1293"/>
        <v>32.259467702097155</v>
      </c>
      <c r="E27591">
        <f t="shared" si="1294"/>
        <v>-0.43781414530846874</v>
      </c>
      <c r="F27591">
        <f t="shared" si="1295"/>
        <v>0.19168122583218497</v>
      </c>
    </row>
    <row r="27592" spans="2:6" x14ac:dyDescent="0.25">
      <c r="B27592">
        <v>1040.0216666666668</v>
      </c>
      <c r="C27592">
        <v>31.821766953067286</v>
      </c>
      <c r="D27592">
        <f t="shared" si="1293"/>
        <v>32.259933666458707</v>
      </c>
      <c r="E27592">
        <f t="shared" si="1294"/>
        <v>-0.43816671339142133</v>
      </c>
      <c r="F27592">
        <f t="shared" si="1295"/>
        <v>0.19199006872423996</v>
      </c>
    </row>
    <row r="27593" spans="2:6" x14ac:dyDescent="0.25">
      <c r="B27593">
        <v>1040.0583333333334</v>
      </c>
      <c r="C27593">
        <v>31.821886183511396</v>
      </c>
      <c r="D27593">
        <f t="shared" si="1293"/>
        <v>32.260399590293332</v>
      </c>
      <c r="E27593">
        <f t="shared" si="1294"/>
        <v>-0.43851340678193651</v>
      </c>
      <c r="F27593">
        <f t="shared" si="1295"/>
        <v>0.19229400792750012</v>
      </c>
    </row>
    <row r="27594" spans="2:6" x14ac:dyDescent="0.25">
      <c r="B27594">
        <v>1040.0966666666668</v>
      </c>
      <c r="C27594">
        <v>31.821999682073866</v>
      </c>
      <c r="D27594">
        <f t="shared" si="1293"/>
        <v>32.260886649155019</v>
      </c>
      <c r="E27594">
        <f t="shared" si="1294"/>
        <v>-0.43888696708115305</v>
      </c>
      <c r="F27594">
        <f t="shared" si="1295"/>
        <v>0.19262176987369312</v>
      </c>
    </row>
    <row r="27595" spans="2:6" x14ac:dyDescent="0.25">
      <c r="B27595">
        <v>1040.1333333333334</v>
      </c>
      <c r="C27595">
        <v>31.822113341368119</v>
      </c>
      <c r="D27595">
        <f t="shared" si="1293"/>
        <v>32.261352490102084</v>
      </c>
      <c r="E27595">
        <f t="shared" si="1294"/>
        <v>-0.43923914873396441</v>
      </c>
      <c r="F27595">
        <f t="shared" si="1295"/>
        <v>0.19293102978053772</v>
      </c>
    </row>
    <row r="27596" spans="2:6" x14ac:dyDescent="0.25">
      <c r="B27596">
        <v>1040.1699999999998</v>
      </c>
      <c r="C27596">
        <v>31.822231827099333</v>
      </c>
      <c r="D27596">
        <f t="shared" si="1293"/>
        <v>32.261818290530478</v>
      </c>
      <c r="E27596">
        <f t="shared" si="1294"/>
        <v>-0.43958646343114438</v>
      </c>
      <c r="F27596">
        <f t="shared" si="1295"/>
        <v>0.19323625883190085</v>
      </c>
    </row>
    <row r="27597" spans="2:6" x14ac:dyDescent="0.25">
      <c r="B27597">
        <v>1040.2083333333333</v>
      </c>
      <c r="C27597">
        <v>31.822345007851208</v>
      </c>
      <c r="D27597">
        <f t="shared" si="1293"/>
        <v>32.262305220385365</v>
      </c>
      <c r="E27597">
        <f t="shared" si="1294"/>
        <v>-0.43996021253415662</v>
      </c>
      <c r="F27597">
        <f t="shared" si="1295"/>
        <v>0.19356498861310026</v>
      </c>
    </row>
    <row r="27598" spans="2:6" x14ac:dyDescent="0.25">
      <c r="B27598">
        <v>1040.2449999999999</v>
      </c>
      <c r="C27598">
        <v>31.822458013259318</v>
      </c>
      <c r="D27598">
        <f t="shared" si="1293"/>
        <v>32.262770937943024</v>
      </c>
      <c r="E27598">
        <f t="shared" si="1294"/>
        <v>-0.44031292468370609</v>
      </c>
      <c r="F27598">
        <f t="shared" si="1295"/>
        <v>0.19387547164351904</v>
      </c>
    </row>
    <row r="27599" spans="2:6" x14ac:dyDescent="0.25">
      <c r="B27599">
        <v>1040.2816666666668</v>
      </c>
      <c r="C27599">
        <v>31.822570934648535</v>
      </c>
      <c r="D27599">
        <f t="shared" si="1293"/>
        <v>32.263236614990234</v>
      </c>
      <c r="E27599">
        <f t="shared" si="1294"/>
        <v>-0.44066568034169862</v>
      </c>
      <c r="F27599">
        <f t="shared" si="1295"/>
        <v>0.1941862418310121</v>
      </c>
    </row>
    <row r="27600" spans="2:6" x14ac:dyDescent="0.25">
      <c r="B27600">
        <v>1040.3183333333334</v>
      </c>
      <c r="C27600">
        <v>31.822690027607191</v>
      </c>
      <c r="D27600">
        <f t="shared" si="1293"/>
        <v>32.263702251529651</v>
      </c>
      <c r="E27600">
        <f t="shared" si="1294"/>
        <v>-0.44101222392245987</v>
      </c>
      <c r="F27600">
        <f t="shared" si="1295"/>
        <v>0.19449178164903388</v>
      </c>
    </row>
    <row r="27601" spans="2:6" x14ac:dyDescent="0.25">
      <c r="B27601">
        <v>1040.3566666666668</v>
      </c>
      <c r="C27601">
        <v>31.822803084157236</v>
      </c>
      <c r="D27601">
        <f t="shared" si="1293"/>
        <v>32.26418901005777</v>
      </c>
      <c r="E27601">
        <f t="shared" si="1294"/>
        <v>-0.44138592590053349</v>
      </c>
      <c r="F27601">
        <f t="shared" si="1295"/>
        <v>0.19482153558307125</v>
      </c>
    </row>
    <row r="27602" spans="2:6" x14ac:dyDescent="0.25">
      <c r="B27602">
        <v>1040.3933333333332</v>
      </c>
      <c r="C27602">
        <v>31.822915402802234</v>
      </c>
      <c r="D27602">
        <f t="shared" si="1293"/>
        <v>32.264654563748834</v>
      </c>
      <c r="E27602">
        <f t="shared" si="1294"/>
        <v>-0.44173916094660015</v>
      </c>
      <c r="F27602">
        <f t="shared" si="1295"/>
        <v>0.19513348631380631</v>
      </c>
    </row>
    <row r="27603" spans="2:6" x14ac:dyDescent="0.25">
      <c r="B27603">
        <v>1040.43</v>
      </c>
      <c r="C27603">
        <v>31.823033224020399</v>
      </c>
      <c r="D27603">
        <f t="shared" si="1293"/>
        <v>32.265120076940349</v>
      </c>
      <c r="E27603">
        <f t="shared" si="1294"/>
        <v>-0.44208685291994954</v>
      </c>
      <c r="F27603">
        <f t="shared" si="1295"/>
        <v>0.19544078552466509</v>
      </c>
    </row>
    <row r="27604" spans="2:6" x14ac:dyDescent="0.25">
      <c r="B27604">
        <v>1040.4683333333332</v>
      </c>
      <c r="C27604">
        <v>31.823146620298999</v>
      </c>
      <c r="D27604">
        <f t="shared" si="1293"/>
        <v>32.265606706522618</v>
      </c>
      <c r="E27604">
        <f t="shared" si="1294"/>
        <v>-0.44246008622361899</v>
      </c>
      <c r="F27604">
        <f t="shared" si="1295"/>
        <v>0.19577092790101236</v>
      </c>
    </row>
    <row r="27605" spans="2:6" x14ac:dyDescent="0.25">
      <c r="B27605">
        <v>1040.5050000000001</v>
      </c>
      <c r="C27605">
        <v>31.823259238489612</v>
      </c>
      <c r="D27605">
        <f t="shared" si="1293"/>
        <v>32.266072136882578</v>
      </c>
      <c r="E27605">
        <f t="shared" si="1294"/>
        <v>-0.44281289839296534</v>
      </c>
      <c r="F27605">
        <f t="shared" si="1295"/>
        <v>0.19608326298317863</v>
      </c>
    </row>
    <row r="27606" spans="2:6" x14ac:dyDescent="0.25">
      <c r="B27606">
        <v>1040.5416666666667</v>
      </c>
      <c r="C27606">
        <v>31.823376872574794</v>
      </c>
      <c r="D27606">
        <f t="shared" si="1293"/>
        <v>32.266537526751222</v>
      </c>
      <c r="E27606">
        <f t="shared" si="1294"/>
        <v>-0.44316065417642747</v>
      </c>
      <c r="F27606">
        <f t="shared" si="1295"/>
        <v>0.19639136541007915</v>
      </c>
    </row>
    <row r="27607" spans="2:6" x14ac:dyDescent="0.25">
      <c r="B27607">
        <v>1040.5800000000002</v>
      </c>
      <c r="C27607">
        <v>31.823489655150198</v>
      </c>
      <c r="D27607">
        <f t="shared" si="1293"/>
        <v>32.267024027413839</v>
      </c>
      <c r="E27607">
        <f t="shared" si="1294"/>
        <v>-0.44353437226364179</v>
      </c>
      <c r="F27607">
        <f t="shared" si="1295"/>
        <v>0.19672273937930276</v>
      </c>
    </row>
    <row r="27608" spans="2:6" x14ac:dyDescent="0.25">
      <c r="B27608">
        <v>1040.6166666666666</v>
      </c>
      <c r="C27608">
        <v>31.823600267846412</v>
      </c>
      <c r="D27608">
        <f t="shared" si="1293"/>
        <v>32.267489334467719</v>
      </c>
      <c r="E27608">
        <f t="shared" si="1294"/>
        <v>-0.44388906662130623</v>
      </c>
      <c r="F27608">
        <f t="shared" si="1295"/>
        <v>0.19703750346593443</v>
      </c>
    </row>
    <row r="27609" spans="2:6" x14ac:dyDescent="0.25">
      <c r="B27609">
        <v>1040.6533333333332</v>
      </c>
      <c r="C27609">
        <v>31.823711742649515</v>
      </c>
      <c r="D27609">
        <f t="shared" si="1293"/>
        <v>32.267954601038547</v>
      </c>
      <c r="E27609">
        <f t="shared" si="1294"/>
        <v>-0.44424285838903188</v>
      </c>
      <c r="F27609">
        <f t="shared" si="1295"/>
        <v>0.19735171722965744</v>
      </c>
    </row>
    <row r="27610" spans="2:6" x14ac:dyDescent="0.25">
      <c r="B27610">
        <v>1040.69</v>
      </c>
      <c r="C27610">
        <v>31.823829712810266</v>
      </c>
      <c r="D27610">
        <f t="shared" si="1293"/>
        <v>32.268419827128959</v>
      </c>
      <c r="E27610">
        <f t="shared" si="1294"/>
        <v>-0.444590114318693</v>
      </c>
      <c r="F27610">
        <f t="shared" si="1295"/>
        <v>0.1976603697499085</v>
      </c>
    </row>
    <row r="27611" spans="2:6" x14ac:dyDescent="0.25">
      <c r="B27611">
        <v>1040.7283333333332</v>
      </c>
      <c r="C27611">
        <v>31.823941615013805</v>
      </c>
      <c r="D27611">
        <f t="shared" si="1293"/>
        <v>32.268906156580556</v>
      </c>
      <c r="E27611">
        <f t="shared" si="1294"/>
        <v>-0.44496454156675114</v>
      </c>
      <c r="F27611">
        <f t="shared" si="1295"/>
        <v>0.19799344325170901</v>
      </c>
    </row>
    <row r="27612" spans="2:6" x14ac:dyDescent="0.25">
      <c r="B27612">
        <v>1040.7650000000001</v>
      </c>
      <c r="C27612">
        <v>31.824052808536266</v>
      </c>
      <c r="D27612">
        <f t="shared" si="1293"/>
        <v>32.269371299878586</v>
      </c>
      <c r="E27612">
        <f t="shared" si="1294"/>
        <v>-0.44531849134232004</v>
      </c>
      <c r="F27612">
        <f t="shared" si="1295"/>
        <v>0.19830855873139996</v>
      </c>
    </row>
    <row r="27613" spans="2:6" x14ac:dyDescent="0.25">
      <c r="B27613">
        <v>1040.8016666666667</v>
      </c>
      <c r="C27613">
        <v>31.824169060128789</v>
      </c>
      <c r="D27613">
        <f t="shared" si="1293"/>
        <v>32.269836402704435</v>
      </c>
      <c r="E27613">
        <f t="shared" si="1294"/>
        <v>-0.44566734257564633</v>
      </c>
      <c r="F27613">
        <f t="shared" si="1295"/>
        <v>0.1986193802384385</v>
      </c>
    </row>
    <row r="27614" spans="2:6" x14ac:dyDescent="0.25">
      <c r="B27614">
        <v>1040.8399999999999</v>
      </c>
      <c r="C27614">
        <v>31.824281397038767</v>
      </c>
      <c r="D27614">
        <f t="shared" si="1293"/>
        <v>32.270322603297309</v>
      </c>
      <c r="E27614">
        <f t="shared" si="1294"/>
        <v>-0.44604120625854193</v>
      </c>
      <c r="F27614">
        <f t="shared" si="1295"/>
        <v>0.19895275768057516</v>
      </c>
    </row>
    <row r="27615" spans="2:6" x14ac:dyDescent="0.25">
      <c r="B27615">
        <v>1040.8766666666666</v>
      </c>
      <c r="C27615">
        <v>31.824393657235845</v>
      </c>
      <c r="D27615">
        <f t="shared" si="1293"/>
        <v>32.27078762334758</v>
      </c>
      <c r="E27615">
        <f t="shared" si="1294"/>
        <v>-0.4463939661117351</v>
      </c>
      <c r="F27615">
        <f t="shared" si="1295"/>
        <v>0.1992675729809649</v>
      </c>
    </row>
    <row r="27616" spans="2:6" x14ac:dyDescent="0.25">
      <c r="B27616">
        <v>1040.9133333333334</v>
      </c>
      <c r="C27616">
        <v>31.824504748474443</v>
      </c>
      <c r="D27616">
        <f t="shared" si="1293"/>
        <v>32.271252602933899</v>
      </c>
      <c r="E27616">
        <f t="shared" si="1294"/>
        <v>-0.44674785445945631</v>
      </c>
      <c r="F27616">
        <f t="shared" si="1295"/>
        <v>0.19958364546412755</v>
      </c>
    </row>
    <row r="27617" spans="2:6" x14ac:dyDescent="0.25">
      <c r="B27617">
        <v>1040.95</v>
      </c>
      <c r="C27617">
        <v>31.824621660760972</v>
      </c>
      <c r="D27617">
        <f t="shared" si="1293"/>
        <v>32.271717542058973</v>
      </c>
      <c r="E27617">
        <f t="shared" si="1294"/>
        <v>-0.44709588129800082</v>
      </c>
      <c r="F27617">
        <f t="shared" si="1295"/>
        <v>0.19989472707363604</v>
      </c>
    </row>
    <row r="27618" spans="2:6" x14ac:dyDescent="0.25">
      <c r="B27618">
        <v>1040.9883333333335</v>
      </c>
      <c r="C27618">
        <v>31.824734235115638</v>
      </c>
      <c r="D27618">
        <f t="shared" si="1293"/>
        <v>32.2722035715218</v>
      </c>
      <c r="E27618">
        <f t="shared" si="1294"/>
        <v>-0.44746933640616149</v>
      </c>
      <c r="F27618">
        <f t="shared" si="1295"/>
        <v>0.20022880702377052</v>
      </c>
    </row>
    <row r="27619" spans="2:6" x14ac:dyDescent="0.25">
      <c r="B27619">
        <v>1041.0250000000001</v>
      </c>
      <c r="C27619">
        <v>31.824845932751444</v>
      </c>
      <c r="D27619">
        <f t="shared" si="1293"/>
        <v>32.27266842789362</v>
      </c>
      <c r="E27619">
        <f t="shared" si="1294"/>
        <v>-0.44782249514217654</v>
      </c>
      <c r="F27619">
        <f t="shared" si="1295"/>
        <v>0.20054498715536473</v>
      </c>
    </row>
    <row r="27620" spans="2:6" x14ac:dyDescent="0.25">
      <c r="B27620">
        <v>1041.0616666666667</v>
      </c>
      <c r="C27620">
        <v>31.824957159150863</v>
      </c>
      <c r="D27620">
        <f t="shared" si="1293"/>
        <v>32.273133243812424</v>
      </c>
      <c r="E27620">
        <f t="shared" si="1294"/>
        <v>-0.44817608466156145</v>
      </c>
      <c r="F27620">
        <f t="shared" si="1295"/>
        <v>0.20086180286256711</v>
      </c>
    </row>
    <row r="27621" spans="2:6" x14ac:dyDescent="0.25">
      <c r="B27621">
        <v>1041.0983333333334</v>
      </c>
      <c r="C27621">
        <v>31.825073700990469</v>
      </c>
      <c r="D27621">
        <f t="shared" si="1293"/>
        <v>32.273598019280904</v>
      </c>
      <c r="E27621">
        <f t="shared" si="1294"/>
        <v>-0.44852431829043482</v>
      </c>
      <c r="F27621">
        <f t="shared" si="1295"/>
        <v>0.20117406409789929</v>
      </c>
    </row>
    <row r="27622" spans="2:6" x14ac:dyDescent="0.25">
      <c r="B27622">
        <v>1041.1366666666665</v>
      </c>
      <c r="C27622">
        <v>31.825184284462722</v>
      </c>
      <c r="D27622">
        <f t="shared" si="1293"/>
        <v>32.274083877659855</v>
      </c>
      <c r="E27622">
        <f t="shared" si="1294"/>
        <v>-0.44889959319713313</v>
      </c>
      <c r="F27622">
        <f t="shared" si="1295"/>
        <v>0.2015108447725516</v>
      </c>
    </row>
    <row r="27623" spans="2:6" x14ac:dyDescent="0.25">
      <c r="B27623">
        <v>1041.1733333333334</v>
      </c>
      <c r="C27623">
        <v>31.825294144641919</v>
      </c>
      <c r="D27623">
        <f t="shared" si="1293"/>
        <v>32.274548570397414</v>
      </c>
      <c r="E27623">
        <f t="shared" si="1294"/>
        <v>-0.44925442575549468</v>
      </c>
      <c r="F27623">
        <f t="shared" si="1295"/>
        <v>0.20182953906089929</v>
      </c>
    </row>
    <row r="27624" spans="2:6" x14ac:dyDescent="0.25">
      <c r="B27624">
        <v>1041.21</v>
      </c>
      <c r="C27624">
        <v>31.825409475845692</v>
      </c>
      <c r="D27624">
        <f t="shared" si="1293"/>
        <v>32.275013222692863</v>
      </c>
      <c r="E27624">
        <f t="shared" si="1294"/>
        <v>-0.44960374684717053</v>
      </c>
      <c r="F27624">
        <f t="shared" si="1295"/>
        <v>0.2021435291790146</v>
      </c>
    </row>
    <row r="27625" spans="2:6" x14ac:dyDescent="0.25">
      <c r="B27625">
        <v>1041.2483333333334</v>
      </c>
      <c r="C27625">
        <v>31.825519982605044</v>
      </c>
      <c r="D27625">
        <f t="shared" si="1293"/>
        <v>32.275498952308816</v>
      </c>
      <c r="E27625">
        <f t="shared" si="1294"/>
        <v>-0.44997896970377127</v>
      </c>
      <c r="F27625">
        <f t="shared" si="1295"/>
        <v>0.20248107317566749</v>
      </c>
    </row>
    <row r="27626" spans="2:6" x14ac:dyDescent="0.25">
      <c r="B27626">
        <v>1041.2850000000001</v>
      </c>
      <c r="C27626">
        <v>31.825631117679585</v>
      </c>
      <c r="D27626">
        <f t="shared" si="1293"/>
        <v>32.275963521890155</v>
      </c>
      <c r="E27626">
        <f t="shared" si="1294"/>
        <v>-0.4503324042105703</v>
      </c>
      <c r="F27626">
        <f t="shared" si="1295"/>
        <v>0.20279927428207248</v>
      </c>
    </row>
    <row r="27627" spans="2:6" x14ac:dyDescent="0.25">
      <c r="B27627">
        <v>1041.3216666666667</v>
      </c>
      <c r="C27627">
        <v>31.825747648062066</v>
      </c>
      <c r="D27627">
        <f t="shared" si="1293"/>
        <v>32.27642805103762</v>
      </c>
      <c r="E27627">
        <f t="shared" si="1294"/>
        <v>-0.45068040297555356</v>
      </c>
      <c r="F27627">
        <f t="shared" si="1295"/>
        <v>0.20311282562620736</v>
      </c>
    </row>
    <row r="27628" spans="2:6" x14ac:dyDescent="0.25">
      <c r="B27628">
        <v>1041.3599999999999</v>
      </c>
      <c r="C27628">
        <v>31.825858699117713</v>
      </c>
      <c r="D27628">
        <f t="shared" si="1293"/>
        <v>32.276913651916736</v>
      </c>
      <c r="E27628">
        <f t="shared" si="1294"/>
        <v>-0.45105495279902286</v>
      </c>
      <c r="F27628">
        <f t="shared" si="1295"/>
        <v>0.20345057044452874</v>
      </c>
    </row>
    <row r="27629" spans="2:6" x14ac:dyDescent="0.25">
      <c r="B27629">
        <v>1041.3966666666668</v>
      </c>
      <c r="C27629">
        <v>31.825970513649366</v>
      </c>
      <c r="D27629">
        <f t="shared" si="1293"/>
        <v>32.27737809836691</v>
      </c>
      <c r="E27629">
        <f t="shared" si="1294"/>
        <v>-0.45140758471754339</v>
      </c>
      <c r="F27629">
        <f t="shared" si="1295"/>
        <v>0.20376880754052612</v>
      </c>
    </row>
    <row r="27630" spans="2:6" x14ac:dyDescent="0.25">
      <c r="B27630">
        <v>1041.4333333333334</v>
      </c>
      <c r="C27630">
        <v>31.826083168369934</v>
      </c>
      <c r="D27630">
        <f t="shared" si="1293"/>
        <v>32.277842504391401</v>
      </c>
      <c r="E27630">
        <f t="shared" si="1294"/>
        <v>-0.45175933602146756</v>
      </c>
      <c r="F27630">
        <f t="shared" si="1295"/>
        <v>0.20408649768255724</v>
      </c>
    </row>
    <row r="27631" spans="2:6" x14ac:dyDescent="0.25">
      <c r="B27631">
        <v>1041.47</v>
      </c>
      <c r="C27631">
        <v>31.82619983241883</v>
      </c>
      <c r="D27631">
        <f t="shared" si="1293"/>
        <v>32.278306869992946</v>
      </c>
      <c r="E27631">
        <f t="shared" si="1294"/>
        <v>-0.45210703757411608</v>
      </c>
      <c r="F27631">
        <f t="shared" si="1295"/>
        <v>0.2044007734240432</v>
      </c>
    </row>
    <row r="27632" spans="2:6" x14ac:dyDescent="0.25">
      <c r="B27632">
        <v>1041.5083333333334</v>
      </c>
      <c r="C27632">
        <v>31.826311102654198</v>
      </c>
      <c r="D27632">
        <f t="shared" si="1293"/>
        <v>32.278792299903891</v>
      </c>
      <c r="E27632">
        <f t="shared" si="1294"/>
        <v>-0.45248119724969271</v>
      </c>
      <c r="F27632">
        <f t="shared" si="1295"/>
        <v>0.20473923386451531</v>
      </c>
    </row>
    <row r="27633" spans="2:6" x14ac:dyDescent="0.25">
      <c r="B27633">
        <v>1041.5449999999998</v>
      </c>
      <c r="C27633">
        <v>31.826423308056341</v>
      </c>
      <c r="D27633">
        <f t="shared" si="1293"/>
        <v>32.279256582830449</v>
      </c>
      <c r="E27633">
        <f t="shared" si="1294"/>
        <v>-0.45283327477410751</v>
      </c>
      <c r="F27633">
        <f t="shared" si="1295"/>
        <v>0.20505797474264234</v>
      </c>
    </row>
    <row r="27634" spans="2:6" x14ac:dyDescent="0.25">
      <c r="B27634">
        <v>1041.5816666666667</v>
      </c>
      <c r="C27634">
        <v>31.8265349691622</v>
      </c>
      <c r="D27634">
        <f t="shared" si="1293"/>
        <v>32.279720825342267</v>
      </c>
      <c r="E27634">
        <f t="shared" si="1294"/>
        <v>-0.45318585618006679</v>
      </c>
      <c r="F27634">
        <f t="shared" si="1295"/>
        <v>0.2053774202416602</v>
      </c>
    </row>
    <row r="27635" spans="2:6" x14ac:dyDescent="0.25">
      <c r="B27635">
        <v>1041.6183333333333</v>
      </c>
      <c r="C27635">
        <v>31.826650705184257</v>
      </c>
      <c r="D27635">
        <f t="shared" si="1293"/>
        <v>32.28018502744203</v>
      </c>
      <c r="E27635">
        <f t="shared" si="1294"/>
        <v>-0.45353432225777368</v>
      </c>
      <c r="F27635">
        <f t="shared" si="1295"/>
        <v>0.20569338146581811</v>
      </c>
    </row>
    <row r="27636" spans="2:6" x14ac:dyDescent="0.25">
      <c r="B27636">
        <v>1041.6566666666668</v>
      </c>
      <c r="C27636">
        <v>31.826760832032104</v>
      </c>
      <c r="D27636">
        <f t="shared" si="1293"/>
        <v>32.280670286430976</v>
      </c>
      <c r="E27636">
        <f t="shared" si="1294"/>
        <v>-0.45390945439887176</v>
      </c>
      <c r="F27636">
        <f t="shared" si="1295"/>
        <v>0.20603379279268144</v>
      </c>
    </row>
    <row r="27637" spans="2:6" x14ac:dyDescent="0.25">
      <c r="B27637">
        <v>1041.6933333333334</v>
      </c>
      <c r="C27637">
        <v>31.826871298608513</v>
      </c>
      <c r="D27637">
        <f t="shared" si="1293"/>
        <v>32.281134405878092</v>
      </c>
      <c r="E27637">
        <f t="shared" si="1294"/>
        <v>-0.45426310726957908</v>
      </c>
      <c r="F27637">
        <f t="shared" si="1295"/>
        <v>0.20635497062621311</v>
      </c>
    </row>
    <row r="27638" spans="2:6" x14ac:dyDescent="0.25">
      <c r="B27638">
        <v>1041.73</v>
      </c>
      <c r="C27638">
        <v>31.826983061998234</v>
      </c>
      <c r="D27638">
        <f t="shared" si="1293"/>
        <v>32.281598484921382</v>
      </c>
      <c r="E27638">
        <f t="shared" si="1294"/>
        <v>-0.45461542292314761</v>
      </c>
      <c r="F27638">
        <f t="shared" si="1295"/>
        <v>0.20667518275959237</v>
      </c>
    </row>
    <row r="27639" spans="2:6" x14ac:dyDescent="0.25">
      <c r="B27639">
        <v>1041.7666666666667</v>
      </c>
      <c r="C27639">
        <v>31.827100382922097</v>
      </c>
      <c r="D27639">
        <f t="shared" si="1293"/>
        <v>32.282062523563518</v>
      </c>
      <c r="E27639">
        <f t="shared" si="1294"/>
        <v>-0.45496214064142038</v>
      </c>
      <c r="F27639">
        <f t="shared" si="1295"/>
        <v>0.20699054941702358</v>
      </c>
    </row>
    <row r="27640" spans="2:6" x14ac:dyDescent="0.25">
      <c r="B27640">
        <v>1041.8050000000001</v>
      </c>
      <c r="C27640">
        <v>31.827211729870367</v>
      </c>
      <c r="D27640">
        <f t="shared" si="1293"/>
        <v>32.282547611676627</v>
      </c>
      <c r="E27640">
        <f t="shared" si="1294"/>
        <v>-0.45533588180625983</v>
      </c>
      <c r="F27640">
        <f t="shared" si="1295"/>
        <v>0.20733076526028424</v>
      </c>
    </row>
    <row r="27641" spans="2:6" x14ac:dyDescent="0.25">
      <c r="B27641">
        <v>1041.8416666666667</v>
      </c>
      <c r="C27641">
        <v>31.827321849412225</v>
      </c>
      <c r="D27641">
        <f t="shared" si="1293"/>
        <v>32.283011567688469</v>
      </c>
      <c r="E27641">
        <f t="shared" si="1294"/>
        <v>-0.45568971827624338</v>
      </c>
      <c r="F27641">
        <f t="shared" si="1295"/>
        <v>0.20765311934268207</v>
      </c>
    </row>
    <row r="27642" spans="2:6" x14ac:dyDescent="0.25">
      <c r="B27642">
        <v>1041.8783333333333</v>
      </c>
      <c r="C27642">
        <v>31.82743739448226</v>
      </c>
      <c r="D27642">
        <f t="shared" si="1293"/>
        <v>32.283475483307392</v>
      </c>
      <c r="E27642">
        <f t="shared" si="1294"/>
        <v>-0.45603808882513164</v>
      </c>
      <c r="F27642">
        <f t="shared" si="1295"/>
        <v>0.20797073845927866</v>
      </c>
    </row>
    <row r="27643" spans="2:6" x14ac:dyDescent="0.25">
      <c r="B27643">
        <v>1041.9166666666667</v>
      </c>
      <c r="C27643">
        <v>31.827548350560033</v>
      </c>
      <c r="D27643">
        <f t="shared" si="1293"/>
        <v>32.283960442814092</v>
      </c>
      <c r="E27643">
        <f t="shared" si="1294"/>
        <v>-0.45641209225405888</v>
      </c>
      <c r="F27643">
        <f t="shared" si="1295"/>
        <v>0.20831199795572755</v>
      </c>
    </row>
    <row r="27644" spans="2:6" x14ac:dyDescent="0.25">
      <c r="B27644">
        <v>1041.9533333333334</v>
      </c>
      <c r="C27644">
        <v>31.827659507552543</v>
      </c>
      <c r="D27644">
        <f t="shared" si="1293"/>
        <v>32.284424275819504</v>
      </c>
      <c r="E27644">
        <f t="shared" si="1294"/>
        <v>-0.45676476826696089</v>
      </c>
      <c r="F27644">
        <f t="shared" si="1295"/>
        <v>0.20863405352997047</v>
      </c>
    </row>
    <row r="27645" spans="2:6" x14ac:dyDescent="0.25">
      <c r="B27645">
        <v>1041.99</v>
      </c>
      <c r="C27645">
        <v>31.827775877535316</v>
      </c>
      <c r="D27645">
        <f t="shared" si="1293"/>
        <v>32.284888068440196</v>
      </c>
      <c r="E27645">
        <f t="shared" si="1294"/>
        <v>-0.45711219090487987</v>
      </c>
      <c r="F27645">
        <f t="shared" si="1295"/>
        <v>0.20895155507385935</v>
      </c>
    </row>
    <row r="27646" spans="2:6" x14ac:dyDescent="0.25">
      <c r="B27646">
        <v>1042.0283333333332</v>
      </c>
      <c r="C27646">
        <v>31.827886387947675</v>
      </c>
      <c r="D27646">
        <f t="shared" si="1293"/>
        <v>32.285372899366649</v>
      </c>
      <c r="E27646">
        <f t="shared" si="1294"/>
        <v>-0.45748651141897412</v>
      </c>
      <c r="F27646">
        <f t="shared" si="1295"/>
        <v>0.20929390813030313</v>
      </c>
    </row>
    <row r="27647" spans="2:6" x14ac:dyDescent="0.25">
      <c r="B27647">
        <v>1042.0650000000001</v>
      </c>
      <c r="C27647">
        <v>31.827996339451751</v>
      </c>
      <c r="D27647">
        <f t="shared" si="1293"/>
        <v>32.28583660939065</v>
      </c>
      <c r="E27647">
        <f t="shared" si="1294"/>
        <v>-0.45784026993889881</v>
      </c>
      <c r="F27647">
        <f t="shared" si="1295"/>
        <v>0.20961771277772373</v>
      </c>
    </row>
    <row r="27648" spans="2:6" x14ac:dyDescent="0.25">
      <c r="B27648">
        <v>1042.1016666666667</v>
      </c>
      <c r="C27648">
        <v>31.828112067835729</v>
      </c>
      <c r="D27648">
        <f t="shared" si="1293"/>
        <v>32.286300279038173</v>
      </c>
      <c r="E27648">
        <f t="shared" si="1294"/>
        <v>-0.4581882112024438</v>
      </c>
      <c r="F27648">
        <f t="shared" si="1295"/>
        <v>0.20993643688489524</v>
      </c>
    </row>
    <row r="27649" spans="2:6" x14ac:dyDescent="0.25">
      <c r="B27649">
        <v>1042.1400000000001</v>
      </c>
      <c r="C27649">
        <v>31.828223104279392</v>
      </c>
      <c r="D27649">
        <f t="shared" si="1293"/>
        <v>32.286784981410506</v>
      </c>
      <c r="E27649">
        <f t="shared" si="1294"/>
        <v>-0.45856187713111396</v>
      </c>
      <c r="F27649">
        <f t="shared" si="1295"/>
        <v>0.21027899515801085</v>
      </c>
    </row>
    <row r="27650" spans="2:6" x14ac:dyDescent="0.25">
      <c r="B27650">
        <v>1042.1766666666667</v>
      </c>
      <c r="C27650">
        <v>31.828333987297263</v>
      </c>
      <c r="D27650">
        <f t="shared" si="1293"/>
        <v>32.287248568478148</v>
      </c>
      <c r="E27650">
        <f t="shared" si="1294"/>
        <v>-0.4589145811808848</v>
      </c>
      <c r="F27650">
        <f t="shared" si="1295"/>
        <v>0.2106025928204269</v>
      </c>
    </row>
    <row r="27651" spans="2:6" x14ac:dyDescent="0.25">
      <c r="B27651">
        <v>1042.2133333333334</v>
      </c>
      <c r="C27651">
        <v>31.828446185393414</v>
      </c>
      <c r="D27651">
        <f t="shared" si="1293"/>
        <v>32.28771211517747</v>
      </c>
      <c r="E27651">
        <f t="shared" si="1294"/>
        <v>-0.45926592978405623</v>
      </c>
      <c r="F27651">
        <f t="shared" si="1295"/>
        <v>0.21092519426041367</v>
      </c>
    </row>
    <row r="27652" spans="2:6" x14ac:dyDescent="0.25">
      <c r="B27652">
        <v>1042.25</v>
      </c>
      <c r="C27652">
        <v>31.828563720183546</v>
      </c>
      <c r="D27652">
        <f t="shared" si="1293"/>
        <v>32.288175621511215</v>
      </c>
      <c r="E27652">
        <f t="shared" si="1294"/>
        <v>-0.45961190132766916</v>
      </c>
      <c r="F27652">
        <f t="shared" si="1295"/>
        <v>0.2112430998420351</v>
      </c>
    </row>
    <row r="27653" spans="2:6" x14ac:dyDescent="0.25">
      <c r="B27653">
        <v>1042.2883333333334</v>
      </c>
      <c r="C27653">
        <v>31.828675078090797</v>
      </c>
      <c r="D27653">
        <f t="shared" ref="D27653:D27716" si="1296">$I$6*(1-EXP(-$I$5*B27653^$I$7))</f>
        <v>32.288660153158126</v>
      </c>
      <c r="E27653">
        <f t="shared" ref="E27653:E27716" si="1297">C27653-D27653</f>
        <v>-0.45998507506732977</v>
      </c>
      <c r="F27653">
        <f t="shared" si="1295"/>
        <v>0.21158626928469701</v>
      </c>
    </row>
    <row r="27654" spans="2:6" x14ac:dyDescent="0.25">
      <c r="B27654">
        <v>1042.325</v>
      </c>
      <c r="C27654">
        <v>31.82878592457871</v>
      </c>
      <c r="D27654">
        <f t="shared" si="1296"/>
        <v>32.289123576934301</v>
      </c>
      <c r="E27654">
        <f t="shared" si="1297"/>
        <v>-0.46033765235559088</v>
      </c>
      <c r="F27654">
        <f t="shared" ref="F27654:F27717" si="1298">E27654^2</f>
        <v>0.21191075417625685</v>
      </c>
    </row>
    <row r="27655" spans="2:6" x14ac:dyDescent="0.25">
      <c r="B27655">
        <v>1042.3616666666667</v>
      </c>
      <c r="C27655">
        <v>31.828901316887123</v>
      </c>
      <c r="D27655">
        <f t="shared" si="1296"/>
        <v>32.289586960353112</v>
      </c>
      <c r="E27655">
        <f t="shared" si="1297"/>
        <v>-0.46068564346598961</v>
      </c>
      <c r="F27655">
        <f t="shared" si="1298"/>
        <v>0.21223126209567289</v>
      </c>
    </row>
    <row r="27656" spans="2:6" x14ac:dyDescent="0.25">
      <c r="B27656">
        <v>1042.4000000000001</v>
      </c>
      <c r="C27656">
        <v>31.829011750586574</v>
      </c>
      <c r="D27656">
        <f t="shared" si="1296"/>
        <v>32.290071363506819</v>
      </c>
      <c r="E27656">
        <f t="shared" si="1297"/>
        <v>-0.46105961292024489</v>
      </c>
      <c r="F27656">
        <f t="shared" si="1298"/>
        <v>0.21257596666616604</v>
      </c>
    </row>
    <row r="27657" spans="2:6" x14ac:dyDescent="0.25">
      <c r="B27657">
        <v>1042.4366666666667</v>
      </c>
      <c r="C27657">
        <v>31.829122100267131</v>
      </c>
      <c r="D27657">
        <f t="shared" si="1296"/>
        <v>32.290534664384865</v>
      </c>
      <c r="E27657">
        <f t="shared" si="1297"/>
        <v>-0.46141256411773313</v>
      </c>
      <c r="F27657">
        <f t="shared" si="1298"/>
        <v>0.21290155432570118</v>
      </c>
    </row>
    <row r="27658" spans="2:6" x14ac:dyDescent="0.25">
      <c r="B27658">
        <v>1042.4733333333334</v>
      </c>
      <c r="C27658">
        <v>31.829231934875359</v>
      </c>
      <c r="D27658">
        <f t="shared" si="1296"/>
        <v>32.290997924913718</v>
      </c>
      <c r="E27658">
        <f t="shared" si="1297"/>
        <v>-0.46176599003835861</v>
      </c>
      <c r="F27658">
        <f t="shared" si="1298"/>
        <v>0.2132278295561055</v>
      </c>
    </row>
    <row r="27659" spans="2:6" x14ac:dyDescent="0.25">
      <c r="B27659">
        <v>1042.51</v>
      </c>
      <c r="C27659">
        <v>31.829346662670734</v>
      </c>
      <c r="D27659">
        <f t="shared" si="1296"/>
        <v>32.291461145096136</v>
      </c>
      <c r="E27659">
        <f t="shared" si="1297"/>
        <v>-0.46211448242540243</v>
      </c>
      <c r="F27659">
        <f t="shared" si="1298"/>
        <v>0.21354979486729758</v>
      </c>
    </row>
    <row r="27660" spans="2:6" x14ac:dyDescent="0.25">
      <c r="B27660">
        <v>1042.5483333333334</v>
      </c>
      <c r="C27660">
        <v>31.829456270793255</v>
      </c>
      <c r="D27660">
        <f t="shared" si="1296"/>
        <v>32.291945377605273</v>
      </c>
      <c r="E27660">
        <f t="shared" si="1297"/>
        <v>-0.46248910681201849</v>
      </c>
      <c r="F27660">
        <f t="shared" si="1298"/>
        <v>0.21389617391977864</v>
      </c>
    </row>
    <row r="27661" spans="2:6" x14ac:dyDescent="0.25">
      <c r="B27661">
        <v>1042.585</v>
      </c>
      <c r="C27661">
        <v>31.8295662515213</v>
      </c>
      <c r="D27661">
        <f t="shared" si="1296"/>
        <v>32.292408515269237</v>
      </c>
      <c r="E27661">
        <f t="shared" si="1297"/>
        <v>-0.46284226374793747</v>
      </c>
      <c r="F27661">
        <f t="shared" si="1298"/>
        <v>0.21422296111131531</v>
      </c>
    </row>
    <row r="27662" spans="2:6" x14ac:dyDescent="0.25">
      <c r="B27662">
        <v>1042.6216666666667</v>
      </c>
      <c r="C27662">
        <v>31.829681517801372</v>
      </c>
      <c r="D27662">
        <f t="shared" si="1296"/>
        <v>32.292871612594936</v>
      </c>
      <c r="E27662">
        <f t="shared" si="1297"/>
        <v>-0.4631900947935641</v>
      </c>
      <c r="F27662">
        <f t="shared" si="1298"/>
        <v>0.21454506391487091</v>
      </c>
    </row>
    <row r="27663" spans="2:6" x14ac:dyDescent="0.25">
      <c r="B27663">
        <v>1042.6600000000001</v>
      </c>
      <c r="C27663">
        <v>31.829792093967644</v>
      </c>
      <c r="D27663">
        <f t="shared" si="1296"/>
        <v>32.293355716671769</v>
      </c>
      <c r="E27663">
        <f t="shared" si="1297"/>
        <v>-0.46356362270412532</v>
      </c>
      <c r="F27663">
        <f t="shared" si="1298"/>
        <v>0.21489123229457266</v>
      </c>
    </row>
    <row r="27664" spans="2:6" x14ac:dyDescent="0.25">
      <c r="B27664">
        <v>1042.6966666666667</v>
      </c>
      <c r="C27664">
        <v>31.829902239080468</v>
      </c>
      <c r="D27664">
        <f t="shared" si="1296"/>
        <v>32.293818731495804</v>
      </c>
      <c r="E27664">
        <f t="shared" si="1297"/>
        <v>-0.46391649241533628</v>
      </c>
      <c r="F27664">
        <f t="shared" si="1298"/>
        <v>0.21521851193494876</v>
      </c>
    </row>
    <row r="27665" spans="2:6" x14ac:dyDescent="0.25">
      <c r="B27665">
        <v>1042.7333333333333</v>
      </c>
      <c r="C27665">
        <v>31.830011770490092</v>
      </c>
      <c r="D27665">
        <f t="shared" si="1296"/>
        <v>32.29428170598981</v>
      </c>
      <c r="E27665">
        <f t="shared" si="1297"/>
        <v>-0.4642699354997184</v>
      </c>
      <c r="F27665">
        <f t="shared" si="1298"/>
        <v>0.2155465730089127</v>
      </c>
    </row>
    <row r="27666" spans="2:6" x14ac:dyDescent="0.25">
      <c r="B27666">
        <v>1042.77</v>
      </c>
      <c r="C27666">
        <v>31.830125092878564</v>
      </c>
      <c r="D27666">
        <f t="shared" si="1296"/>
        <v>32.294744640156459</v>
      </c>
      <c r="E27666">
        <f t="shared" si="1297"/>
        <v>-0.4646195472778949</v>
      </c>
      <c r="F27666">
        <f t="shared" si="1298"/>
        <v>0.215871323712716</v>
      </c>
    </row>
    <row r="27667" spans="2:6" x14ac:dyDescent="0.25">
      <c r="B27667">
        <v>1042.8083333333334</v>
      </c>
      <c r="C27667">
        <v>31.83023303158226</v>
      </c>
      <c r="D27667">
        <f t="shared" si="1296"/>
        <v>32.29522857366959</v>
      </c>
      <c r="E27667">
        <f t="shared" si="1297"/>
        <v>-0.46499554208732974</v>
      </c>
      <c r="F27667">
        <f t="shared" si="1298"/>
        <v>0.21622085416108963</v>
      </c>
    </row>
    <row r="27668" spans="2:6" x14ac:dyDescent="0.25">
      <c r="B27668">
        <v>1042.845</v>
      </c>
      <c r="C27668">
        <v>31.830342796783572</v>
      </c>
      <c r="D27668">
        <f t="shared" si="1296"/>
        <v>32.295691425356907</v>
      </c>
      <c r="E27668">
        <f t="shared" si="1297"/>
        <v>-0.46534862857333437</v>
      </c>
      <c r="F27668">
        <f t="shared" si="1298"/>
        <v>0.21654934611508311</v>
      </c>
    </row>
    <row r="27669" spans="2:6" x14ac:dyDescent="0.25">
      <c r="B27669">
        <v>1042.8816666666667</v>
      </c>
      <c r="C27669">
        <v>31.830458655014933</v>
      </c>
      <c r="D27669">
        <f t="shared" si="1296"/>
        <v>32.296154236725094</v>
      </c>
      <c r="E27669">
        <f t="shared" si="1297"/>
        <v>-0.46569558171016112</v>
      </c>
      <c r="F27669">
        <f t="shared" si="1298"/>
        <v>0.21687237482436536</v>
      </c>
    </row>
    <row r="27670" spans="2:6" x14ac:dyDescent="0.25">
      <c r="B27670">
        <v>1042.9199999999998</v>
      </c>
      <c r="C27670">
        <v>31.830568971818536</v>
      </c>
      <c r="D27670">
        <f t="shared" si="1296"/>
        <v>32.29663804186675</v>
      </c>
      <c r="E27670">
        <f t="shared" si="1297"/>
        <v>-0.46606907004821352</v>
      </c>
      <c r="F27670">
        <f t="shared" si="1298"/>
        <v>0.21722037805560657</v>
      </c>
    </row>
    <row r="27671" spans="2:6" x14ac:dyDescent="0.25">
      <c r="B27671">
        <v>1042.9566666666667</v>
      </c>
      <c r="C27671">
        <v>31.830679511454846</v>
      </c>
      <c r="D27671">
        <f t="shared" si="1296"/>
        <v>32.297100770772389</v>
      </c>
      <c r="E27671">
        <f t="shared" si="1297"/>
        <v>-0.46642125931754208</v>
      </c>
      <c r="F27671">
        <f t="shared" si="1298"/>
        <v>0.21754879114336184</v>
      </c>
    </row>
    <row r="27672" spans="2:6" x14ac:dyDescent="0.25">
      <c r="B27672">
        <v>1042.9933333333333</v>
      </c>
      <c r="C27672">
        <v>31.83079111411277</v>
      </c>
      <c r="D27672">
        <f t="shared" si="1296"/>
        <v>32.297563459367105</v>
      </c>
      <c r="E27672">
        <f t="shared" si="1297"/>
        <v>-0.4667723452543342</v>
      </c>
      <c r="F27672">
        <f t="shared" si="1298"/>
        <v>0.21787642229423138</v>
      </c>
    </row>
    <row r="27673" spans="2:6" x14ac:dyDescent="0.25">
      <c r="B27673">
        <v>1043.03</v>
      </c>
      <c r="C27673">
        <v>31.830906727925537</v>
      </c>
      <c r="D27673">
        <f t="shared" si="1296"/>
        <v>32.298026107653584</v>
      </c>
      <c r="E27673">
        <f t="shared" si="1297"/>
        <v>-0.46711937972804662</v>
      </c>
      <c r="F27673">
        <f t="shared" si="1298"/>
        <v>0.21820051491751502</v>
      </c>
    </row>
    <row r="27674" spans="2:6" x14ac:dyDescent="0.25">
      <c r="B27674">
        <v>1043.0683333333334</v>
      </c>
      <c r="C27674">
        <v>31.831015291291415</v>
      </c>
      <c r="D27674">
        <f t="shared" si="1296"/>
        <v>32.29850974231239</v>
      </c>
      <c r="E27674">
        <f t="shared" si="1297"/>
        <v>-0.46749445102097553</v>
      </c>
      <c r="F27674">
        <f t="shared" si="1298"/>
        <v>0.21855106173540328</v>
      </c>
    </row>
    <row r="27675" spans="2:6" x14ac:dyDescent="0.25">
      <c r="B27675">
        <v>1043.105</v>
      </c>
      <c r="C27675">
        <v>31.83112374872044</v>
      </c>
      <c r="D27675">
        <f t="shared" si="1296"/>
        <v>32.298972308158632</v>
      </c>
      <c r="E27675">
        <f t="shared" si="1297"/>
        <v>-0.46784855943819181</v>
      </c>
      <c r="F27675">
        <f t="shared" si="1298"/>
        <v>0.21888227456839129</v>
      </c>
    </row>
    <row r="27676" spans="2:6" x14ac:dyDescent="0.25">
      <c r="B27676">
        <v>1043.1416666666667</v>
      </c>
      <c r="C27676">
        <v>31.831238850781773</v>
      </c>
      <c r="D27676">
        <f t="shared" si="1296"/>
        <v>32.299434833704851</v>
      </c>
      <c r="E27676">
        <f t="shared" si="1297"/>
        <v>-0.46819598292307774</v>
      </c>
      <c r="F27676">
        <f t="shared" si="1298"/>
        <v>0.21920747842530691</v>
      </c>
    </row>
    <row r="27677" spans="2:6" x14ac:dyDescent="0.25">
      <c r="B27677">
        <v>1043.18</v>
      </c>
      <c r="C27677">
        <v>31.831349580373843</v>
      </c>
      <c r="D27677">
        <f t="shared" si="1296"/>
        <v>32.299918340053075</v>
      </c>
      <c r="E27677">
        <f t="shared" si="1297"/>
        <v>-0.46856875967923273</v>
      </c>
      <c r="F27677">
        <f t="shared" si="1298"/>
        <v>0.21955668254733454</v>
      </c>
    </row>
    <row r="27678" spans="2:6" x14ac:dyDescent="0.25">
      <c r="B27678">
        <v>1043.2166666666667</v>
      </c>
      <c r="C27678">
        <v>31.831459360187143</v>
      </c>
      <c r="D27678">
        <f t="shared" si="1296"/>
        <v>32.300380783175839</v>
      </c>
      <c r="E27678">
        <f t="shared" si="1297"/>
        <v>-0.46892142298869643</v>
      </c>
      <c r="F27678">
        <f t="shared" si="1298"/>
        <v>0.21988730093774397</v>
      </c>
    </row>
    <row r="27679" spans="2:6" x14ac:dyDescent="0.25">
      <c r="B27679">
        <v>1043.2533333333333</v>
      </c>
      <c r="C27679">
        <v>31.831568778353912</v>
      </c>
      <c r="D27679">
        <f t="shared" si="1296"/>
        <v>32.300843186006794</v>
      </c>
      <c r="E27679">
        <f t="shared" si="1297"/>
        <v>-0.46927440765288253</v>
      </c>
      <c r="F27679">
        <f t="shared" si="1298"/>
        <v>0.22021846967796377</v>
      </c>
    </row>
    <row r="27680" spans="2:6" x14ac:dyDescent="0.25">
      <c r="B27680">
        <v>1043.29</v>
      </c>
      <c r="C27680">
        <v>31.831682341341931</v>
      </c>
      <c r="D27680">
        <f t="shared" si="1296"/>
        <v>32.301305548548655</v>
      </c>
      <c r="E27680">
        <f t="shared" si="1297"/>
        <v>-0.46962320720672324</v>
      </c>
      <c r="F27680">
        <f t="shared" si="1298"/>
        <v>0.2205459567471289</v>
      </c>
    </row>
    <row r="27681" spans="2:6" x14ac:dyDescent="0.25">
      <c r="B27681">
        <v>1043.3283333333334</v>
      </c>
      <c r="C27681">
        <v>31.831790722058049</v>
      </c>
      <c r="D27681">
        <f t="shared" si="1296"/>
        <v>32.301788884494869</v>
      </c>
      <c r="E27681">
        <f t="shared" si="1297"/>
        <v>-0.46999816243681991</v>
      </c>
      <c r="F27681">
        <f t="shared" si="1298"/>
        <v>0.22089827269398735</v>
      </c>
    </row>
    <row r="27682" spans="2:6" x14ac:dyDescent="0.25">
      <c r="B27682">
        <v>1043.365</v>
      </c>
      <c r="C27682">
        <v>31.831900012369992</v>
      </c>
      <c r="D27682">
        <f t="shared" si="1296"/>
        <v>32.302251164635564</v>
      </c>
      <c r="E27682">
        <f t="shared" si="1297"/>
        <v>-0.47035115226557167</v>
      </c>
      <c r="F27682">
        <f t="shared" si="1298"/>
        <v>0.22123020643755098</v>
      </c>
    </row>
    <row r="27683" spans="2:6" x14ac:dyDescent="0.25">
      <c r="B27683">
        <v>1043.4016666666666</v>
      </c>
      <c r="C27683">
        <v>31.832013682291144</v>
      </c>
      <c r="D27683">
        <f t="shared" si="1296"/>
        <v>32.30271340449535</v>
      </c>
      <c r="E27683">
        <f t="shared" si="1297"/>
        <v>-0.47069972220420553</v>
      </c>
      <c r="F27683">
        <f t="shared" si="1298"/>
        <v>0.22155822848311627</v>
      </c>
    </row>
    <row r="27684" spans="2:6" x14ac:dyDescent="0.25">
      <c r="B27684">
        <v>1043.44</v>
      </c>
      <c r="C27684">
        <v>31.832123052968974</v>
      </c>
      <c r="D27684">
        <f t="shared" si="1296"/>
        <v>32.303196612191833</v>
      </c>
      <c r="E27684">
        <f t="shared" si="1297"/>
        <v>-0.47107355922285876</v>
      </c>
      <c r="F27684">
        <f t="shared" si="1298"/>
        <v>0.22191029819889221</v>
      </c>
    </row>
    <row r="27685" spans="2:6" x14ac:dyDescent="0.25">
      <c r="B27685">
        <v>1043.4766666666667</v>
      </c>
      <c r="C27685">
        <v>31.832233044656004</v>
      </c>
      <c r="D27685">
        <f t="shared" si="1296"/>
        <v>32.303658769667265</v>
      </c>
      <c r="E27685">
        <f t="shared" si="1297"/>
        <v>-0.47142572501126168</v>
      </c>
      <c r="F27685">
        <f t="shared" si="1298"/>
        <v>0.22224221420239371</v>
      </c>
    </row>
    <row r="27686" spans="2:6" x14ac:dyDescent="0.25">
      <c r="B27686">
        <v>1043.5133333333333</v>
      </c>
      <c r="C27686">
        <v>31.832341359618205</v>
      </c>
      <c r="D27686">
        <f t="shared" si="1296"/>
        <v>32.304120886869974</v>
      </c>
      <c r="E27686">
        <f t="shared" si="1297"/>
        <v>-0.47177952725176908</v>
      </c>
      <c r="F27686">
        <f t="shared" si="1298"/>
        <v>0.22257592233390272</v>
      </c>
    </row>
    <row r="27687" spans="2:6" x14ac:dyDescent="0.25">
      <c r="B27687">
        <v>1043.55</v>
      </c>
      <c r="C27687">
        <v>31.832453456094676</v>
      </c>
      <c r="D27687">
        <f t="shared" si="1296"/>
        <v>32.304582963802702</v>
      </c>
      <c r="E27687">
        <f t="shared" si="1297"/>
        <v>-0.47212950770802564</v>
      </c>
      <c r="F27687">
        <f t="shared" si="1298"/>
        <v>0.22290627204862265</v>
      </c>
    </row>
    <row r="27688" spans="2:6" x14ac:dyDescent="0.25">
      <c r="B27688">
        <v>1043.5883333333334</v>
      </c>
      <c r="C27688">
        <v>31.832561519000205</v>
      </c>
      <c r="D27688">
        <f t="shared" si="1296"/>
        <v>32.305066001178012</v>
      </c>
      <c r="E27688">
        <f t="shared" si="1297"/>
        <v>-0.47250448217780772</v>
      </c>
      <c r="F27688">
        <f t="shared" si="1298"/>
        <v>0.22326048567811821</v>
      </c>
    </row>
    <row r="27689" spans="2:6" x14ac:dyDescent="0.25">
      <c r="B27689">
        <v>1043.625</v>
      </c>
      <c r="C27689">
        <v>31.832669629394676</v>
      </c>
      <c r="D27689">
        <f t="shared" si="1296"/>
        <v>32.305527995748683</v>
      </c>
      <c r="E27689">
        <f t="shared" si="1297"/>
        <v>-0.47285836635400713</v>
      </c>
      <c r="F27689">
        <f t="shared" si="1298"/>
        <v>0.22359503463098043</v>
      </c>
    </row>
    <row r="27690" spans="2:6" x14ac:dyDescent="0.25">
      <c r="B27690">
        <v>1043.6616666666666</v>
      </c>
      <c r="C27690">
        <v>31.83278265389799</v>
      </c>
      <c r="D27690">
        <f t="shared" si="1296"/>
        <v>32.305989950057537</v>
      </c>
      <c r="E27690">
        <f t="shared" si="1297"/>
        <v>-0.47320729615954704</v>
      </c>
      <c r="F27690">
        <f t="shared" si="1298"/>
        <v>0.22392514513862927</v>
      </c>
    </row>
    <row r="27691" spans="2:6" x14ac:dyDescent="0.25">
      <c r="B27691">
        <v>1043.7</v>
      </c>
      <c r="C27691">
        <v>31.83289159352238</v>
      </c>
      <c r="D27691">
        <f t="shared" si="1296"/>
        <v>32.306472859243947</v>
      </c>
      <c r="E27691">
        <f t="shared" si="1297"/>
        <v>-0.47358126572156678</v>
      </c>
      <c r="F27691">
        <f t="shared" si="1298"/>
        <v>0.22427921524244124</v>
      </c>
    </row>
    <row r="27692" spans="2:6" x14ac:dyDescent="0.25">
      <c r="B27692">
        <v>1043.7366666666667</v>
      </c>
      <c r="C27692">
        <v>31.832998692037169</v>
      </c>
      <c r="D27692">
        <f t="shared" si="1296"/>
        <v>32.306934731207527</v>
      </c>
      <c r="E27692">
        <f t="shared" si="1297"/>
        <v>-0.47393603917035776</v>
      </c>
      <c r="F27692">
        <f t="shared" si="1298"/>
        <v>0.22461536922448688</v>
      </c>
    </row>
    <row r="27693" spans="2:6" x14ac:dyDescent="0.25">
      <c r="B27693">
        <v>1043.7733333333333</v>
      </c>
      <c r="C27693">
        <v>31.833110272943173</v>
      </c>
      <c r="D27693">
        <f t="shared" si="1296"/>
        <v>32.307396562917525</v>
      </c>
      <c r="E27693">
        <f t="shared" si="1297"/>
        <v>-0.4742862899743514</v>
      </c>
      <c r="F27693">
        <f t="shared" si="1298"/>
        <v>0.22494748485763455</v>
      </c>
    </row>
    <row r="27694" spans="2:6" x14ac:dyDescent="0.25">
      <c r="B27694">
        <v>1043.8116666666667</v>
      </c>
      <c r="C27694">
        <v>31.833217798858399</v>
      </c>
      <c r="D27694">
        <f t="shared" si="1296"/>
        <v>32.307879343941167</v>
      </c>
      <c r="E27694">
        <f t="shared" si="1297"/>
        <v>-0.47466154508276759</v>
      </c>
      <c r="F27694">
        <f t="shared" si="1298"/>
        <v>0.22530358238036022</v>
      </c>
    </row>
    <row r="27695" spans="2:6" x14ac:dyDescent="0.25">
      <c r="B27695">
        <v>1043.8483333333334</v>
      </c>
      <c r="C27695">
        <v>31.833323374074169</v>
      </c>
      <c r="D27695">
        <f t="shared" si="1296"/>
        <v>32.308341093322674</v>
      </c>
      <c r="E27695">
        <f t="shared" si="1297"/>
        <v>-0.47501771924850544</v>
      </c>
      <c r="F27695">
        <f t="shared" si="1298"/>
        <v>0.22564183360005194</v>
      </c>
    </row>
    <row r="27696" spans="2:6" x14ac:dyDescent="0.25">
      <c r="B27696">
        <v>1043.885</v>
      </c>
      <c r="C27696">
        <v>31.833429362078395</v>
      </c>
      <c r="D27696">
        <f t="shared" si="1296"/>
        <v>32.308802802458793</v>
      </c>
      <c r="E27696">
        <f t="shared" si="1297"/>
        <v>-0.47537344038039819</v>
      </c>
      <c r="F27696">
        <f t="shared" si="1298"/>
        <v>0.22597990781909599</v>
      </c>
    </row>
    <row r="27697" spans="2:6" x14ac:dyDescent="0.25">
      <c r="B27697">
        <v>1043.9216666666666</v>
      </c>
      <c r="C27697">
        <v>31.833541210317236</v>
      </c>
      <c r="D27697">
        <f t="shared" si="1296"/>
        <v>32.309264471352229</v>
      </c>
      <c r="E27697">
        <f t="shared" si="1297"/>
        <v>-0.47572326103499307</v>
      </c>
      <c r="F27697">
        <f t="shared" si="1298"/>
        <v>0.22631262108976816</v>
      </c>
    </row>
    <row r="27698" spans="2:6" x14ac:dyDescent="0.25">
      <c r="B27698">
        <v>1043.96</v>
      </c>
      <c r="C27698">
        <v>31.833648812945373</v>
      </c>
      <c r="D27698">
        <f t="shared" si="1296"/>
        <v>32.309747082170205</v>
      </c>
      <c r="E27698">
        <f t="shared" si="1297"/>
        <v>-0.47609826922483123</v>
      </c>
      <c r="F27698">
        <f t="shared" si="1298"/>
        <v>0.22666956195887988</v>
      </c>
    </row>
    <row r="27699" spans="2:6" x14ac:dyDescent="0.25">
      <c r="B27699">
        <v>1043.9966666666667</v>
      </c>
      <c r="C27699">
        <v>31.833756780873031</v>
      </c>
      <c r="D27699">
        <f t="shared" si="1296"/>
        <v>32.310208668757433</v>
      </c>
      <c r="E27699">
        <f t="shared" si="1297"/>
        <v>-0.47645188788440151</v>
      </c>
      <c r="F27699">
        <f t="shared" si="1298"/>
        <v>0.22700640146861031</v>
      </c>
    </row>
    <row r="27700" spans="2:6" x14ac:dyDescent="0.25">
      <c r="B27700">
        <v>1044.0333333333333</v>
      </c>
      <c r="C27700">
        <v>31.83386523464905</v>
      </c>
      <c r="D27700">
        <f t="shared" si="1296"/>
        <v>32.310670215110171</v>
      </c>
      <c r="E27700">
        <f t="shared" si="1297"/>
        <v>-0.47680498046112163</v>
      </c>
      <c r="F27700">
        <f t="shared" si="1298"/>
        <v>0.22734298939253059</v>
      </c>
    </row>
    <row r="27701" spans="2:6" x14ac:dyDescent="0.25">
      <c r="B27701">
        <v>1044.07</v>
      </c>
      <c r="C27701">
        <v>31.833978373723575</v>
      </c>
      <c r="D27701">
        <f t="shared" si="1296"/>
        <v>32.311131721231128</v>
      </c>
      <c r="E27701">
        <f t="shared" si="1297"/>
        <v>-0.47715334750755289</v>
      </c>
      <c r="F27701">
        <f t="shared" si="1298"/>
        <v>0.22767531703766353</v>
      </c>
    </row>
    <row r="27702" spans="2:6" x14ac:dyDescent="0.25">
      <c r="B27702">
        <v>1044.1083333333333</v>
      </c>
      <c r="C27702">
        <v>31.834085402831452</v>
      </c>
      <c r="D27702">
        <f t="shared" si="1296"/>
        <v>32.311614161889537</v>
      </c>
      <c r="E27702">
        <f t="shared" si="1297"/>
        <v>-0.47752875905808523</v>
      </c>
      <c r="F27702">
        <f t="shared" si="1298"/>
        <v>0.22803371572755482</v>
      </c>
    </row>
    <row r="27703" spans="2:6" x14ac:dyDescent="0.25">
      <c r="B27703">
        <v>1044.145</v>
      </c>
      <c r="C27703">
        <v>31.834192632854069</v>
      </c>
      <c r="D27703">
        <f t="shared" si="1296"/>
        <v>32.312075585726589</v>
      </c>
      <c r="E27703">
        <f t="shared" si="1297"/>
        <v>-0.4778829528725197</v>
      </c>
      <c r="F27703">
        <f t="shared" si="1298"/>
        <v>0.22837211664615889</v>
      </c>
    </row>
    <row r="27704" spans="2:6" x14ac:dyDescent="0.25">
      <c r="B27704">
        <v>1044.1816666666666</v>
      </c>
      <c r="C27704">
        <v>31.8343045460166</v>
      </c>
      <c r="D27704">
        <f t="shared" si="1296"/>
        <v>32.312536969340037</v>
      </c>
      <c r="E27704">
        <f t="shared" si="1297"/>
        <v>-0.47823242332343696</v>
      </c>
      <c r="F27704">
        <f t="shared" si="1298"/>
        <v>0.22870625071780701</v>
      </c>
    </row>
    <row r="27705" spans="2:6" x14ac:dyDescent="0.25">
      <c r="B27705">
        <v>1044.22</v>
      </c>
      <c r="C27705">
        <v>31.83441207193183</v>
      </c>
      <c r="D27705">
        <f t="shared" si="1296"/>
        <v>32.313019281931197</v>
      </c>
      <c r="E27705">
        <f t="shared" si="1297"/>
        <v>-0.47860720999936746</v>
      </c>
      <c r="F27705">
        <f t="shared" si="1298"/>
        <v>0.22906486146337862</v>
      </c>
    </row>
    <row r="27706" spans="2:6" x14ac:dyDescent="0.25">
      <c r="B27706">
        <v>1044.2566666666667</v>
      </c>
      <c r="C27706">
        <v>31.834520646256699</v>
      </c>
      <c r="D27706">
        <f t="shared" si="1296"/>
        <v>32.313480583277531</v>
      </c>
      <c r="E27706">
        <f t="shared" si="1297"/>
        <v>-0.47895993702083217</v>
      </c>
      <c r="F27706">
        <f t="shared" si="1298"/>
        <v>0.22940262127099953</v>
      </c>
    </row>
    <row r="27707" spans="2:6" x14ac:dyDescent="0.25">
      <c r="B27707">
        <v>1044.2933333333333</v>
      </c>
      <c r="C27707">
        <v>31.834633624931527</v>
      </c>
      <c r="D27707">
        <f t="shared" si="1296"/>
        <v>32.313941844408482</v>
      </c>
      <c r="E27707">
        <f t="shared" si="1297"/>
        <v>-0.47930821947695534</v>
      </c>
      <c r="F27707">
        <f t="shared" si="1298"/>
        <v>0.2297363692581692</v>
      </c>
    </row>
    <row r="27708" spans="2:6" x14ac:dyDescent="0.25">
      <c r="B27708">
        <v>1044.3316666666667</v>
      </c>
      <c r="C27708">
        <v>31.834740657692397</v>
      </c>
      <c r="D27708">
        <f t="shared" si="1296"/>
        <v>32.314424028958513</v>
      </c>
      <c r="E27708">
        <f t="shared" si="1297"/>
        <v>-0.47968337126611615</v>
      </c>
      <c r="F27708">
        <f t="shared" si="1298"/>
        <v>0.23009613666922663</v>
      </c>
    </row>
    <row r="27709" spans="2:6" x14ac:dyDescent="0.25">
      <c r="B27709">
        <v>1044.3683333333333</v>
      </c>
      <c r="C27709">
        <v>31.834847496844517</v>
      </c>
      <c r="D27709">
        <f t="shared" si="1296"/>
        <v>32.314885207839097</v>
      </c>
      <c r="E27709">
        <f t="shared" si="1297"/>
        <v>-0.48003771099457992</v>
      </c>
      <c r="F27709">
        <f t="shared" si="1298"/>
        <v>0.23043620397691583</v>
      </c>
    </row>
    <row r="27710" spans="2:6" x14ac:dyDescent="0.25">
      <c r="B27710">
        <v>1044.405</v>
      </c>
      <c r="C27710">
        <v>31.834959154131333</v>
      </c>
      <c r="D27710">
        <f t="shared" si="1296"/>
        <v>32.315346346512534</v>
      </c>
      <c r="E27710">
        <f t="shared" si="1297"/>
        <v>-0.48038719238120109</v>
      </c>
      <c r="F27710">
        <f t="shared" si="1298"/>
        <v>0.2307718546038931</v>
      </c>
    </row>
    <row r="27711" spans="2:6" x14ac:dyDescent="0.25">
      <c r="B27711">
        <v>1044.4433333333334</v>
      </c>
      <c r="C27711">
        <v>31.835067670008279</v>
      </c>
      <c r="D27711">
        <f t="shared" si="1296"/>
        <v>32.315828403047554</v>
      </c>
      <c r="E27711">
        <f t="shared" si="1297"/>
        <v>-0.48076073303927558</v>
      </c>
      <c r="F27711">
        <f t="shared" si="1298"/>
        <v>0.2311308824324616</v>
      </c>
    </row>
    <row r="27712" spans="2:6" x14ac:dyDescent="0.25">
      <c r="B27712">
        <v>1044.48</v>
      </c>
      <c r="C27712">
        <v>31.835176291822084</v>
      </c>
      <c r="D27712">
        <f t="shared" si="1296"/>
        <v>32.316289459487386</v>
      </c>
      <c r="E27712">
        <f t="shared" si="1297"/>
        <v>-0.48111316766530265</v>
      </c>
      <c r="F27712">
        <f t="shared" si="1298"/>
        <v>0.23146988010094163</v>
      </c>
    </row>
    <row r="27713" spans="2:6" x14ac:dyDescent="0.25">
      <c r="B27713">
        <v>1044.5166666666667</v>
      </c>
      <c r="C27713">
        <v>31.835283039649326</v>
      </c>
      <c r="D27713">
        <f t="shared" si="1296"/>
        <v>32.316750475728263</v>
      </c>
      <c r="E27713">
        <f t="shared" si="1297"/>
        <v>-0.48146743607893683</v>
      </c>
      <c r="F27713">
        <f t="shared" si="1298"/>
        <v>0.23181089200442512</v>
      </c>
    </row>
    <row r="27714" spans="2:6" x14ac:dyDescent="0.25">
      <c r="B27714">
        <v>1044.5533333333333</v>
      </c>
      <c r="C27714">
        <v>31.835393612328637</v>
      </c>
      <c r="D27714">
        <f t="shared" si="1296"/>
        <v>32.317211451772842</v>
      </c>
      <c r="E27714">
        <f t="shared" si="1297"/>
        <v>-0.48181783944420431</v>
      </c>
      <c r="F27714">
        <f t="shared" si="1298"/>
        <v>0.23214843040668104</v>
      </c>
    </row>
    <row r="27715" spans="2:6" x14ac:dyDescent="0.25">
      <c r="B27715">
        <v>1044.5916666666667</v>
      </c>
      <c r="C27715">
        <v>31.835499045077587</v>
      </c>
      <c r="D27715">
        <f t="shared" si="1296"/>
        <v>32.317693338298447</v>
      </c>
      <c r="E27715">
        <f t="shared" si="1297"/>
        <v>-0.48219429322086071</v>
      </c>
      <c r="F27715">
        <f t="shared" si="1298"/>
        <v>0.2325113364147654</v>
      </c>
    </row>
    <row r="27716" spans="2:6" x14ac:dyDescent="0.25">
      <c r="B27716">
        <v>1044.6283333333333</v>
      </c>
      <c r="C27716">
        <v>31.835604781025147</v>
      </c>
      <c r="D27716">
        <f t="shared" si="1296"/>
        <v>32.318154232131754</v>
      </c>
      <c r="E27716">
        <f t="shared" si="1297"/>
        <v>-0.48254945110660685</v>
      </c>
      <c r="F27716">
        <f t="shared" si="1298"/>
        <v>0.23285397276328756</v>
      </c>
    </row>
    <row r="27717" spans="2:6" x14ac:dyDescent="0.25">
      <c r="B27717">
        <v>1044.665</v>
      </c>
      <c r="C27717">
        <v>31.835716950063386</v>
      </c>
      <c r="D27717">
        <f t="shared" ref="D27717:D27780" si="1299">$I$6*(1-EXP(-$I$5*B27717^$I$7))</f>
        <v>32.318615085776962</v>
      </c>
      <c r="E27717">
        <f t="shared" ref="E27717:E27780" si="1300">C27717-D27717</f>
        <v>-0.48289813571357598</v>
      </c>
      <c r="F27717">
        <f t="shared" si="1298"/>
        <v>0.23319060947564724</v>
      </c>
    </row>
    <row r="27718" spans="2:6" x14ac:dyDescent="0.25">
      <c r="B27718">
        <v>1044.7033333333334</v>
      </c>
      <c r="C27718">
        <v>31.835824435795669</v>
      </c>
      <c r="D27718">
        <f t="shared" si="1299"/>
        <v>32.319096844348358</v>
      </c>
      <c r="E27718">
        <f t="shared" si="1300"/>
        <v>-0.48327240855268983</v>
      </c>
      <c r="F27718">
        <f t="shared" ref="F27718:F27781" si="1301">E27718^2</f>
        <v>0.23355222086831795</v>
      </c>
    </row>
    <row r="27719" spans="2:6" x14ac:dyDescent="0.25">
      <c r="B27719">
        <v>1044.74</v>
      </c>
      <c r="C27719">
        <v>31.83593024845613</v>
      </c>
      <c r="D27719">
        <f t="shared" si="1299"/>
        <v>32.319557615799056</v>
      </c>
      <c r="E27719">
        <f t="shared" si="1300"/>
        <v>-0.48362736734292611</v>
      </c>
      <c r="F27719">
        <f t="shared" si="1301"/>
        <v>0.23389543044304958</v>
      </c>
    </row>
    <row r="27720" spans="2:6" x14ac:dyDescent="0.25">
      <c r="B27720">
        <v>1044.7766666666666</v>
      </c>
      <c r="C27720">
        <v>31.836035315905558</v>
      </c>
      <c r="D27720">
        <f t="shared" si="1299"/>
        <v>32.320018347069869</v>
      </c>
      <c r="E27720">
        <f t="shared" si="1300"/>
        <v>-0.48398303116431052</v>
      </c>
      <c r="F27720">
        <f t="shared" si="1301"/>
        <v>0.23423957445499397</v>
      </c>
    </row>
    <row r="27721" spans="2:6" x14ac:dyDescent="0.25">
      <c r="B27721">
        <v>1044.8133333333333</v>
      </c>
      <c r="C27721">
        <v>31.836145987879927</v>
      </c>
      <c r="D27721">
        <f t="shared" si="1299"/>
        <v>32.320479038163512</v>
      </c>
      <c r="E27721">
        <f t="shared" si="1300"/>
        <v>-0.48433305028358475</v>
      </c>
      <c r="F27721">
        <f t="shared" si="1301"/>
        <v>0.23457850359700144</v>
      </c>
    </row>
    <row r="27722" spans="2:6" x14ac:dyDescent="0.25">
      <c r="B27722">
        <v>1044.8516666666667</v>
      </c>
      <c r="C27722">
        <v>31.836253159454611</v>
      </c>
      <c r="D27722">
        <f t="shared" si="1299"/>
        <v>32.320960626806247</v>
      </c>
      <c r="E27722">
        <f t="shared" si="1300"/>
        <v>-0.48470746735163672</v>
      </c>
      <c r="F27722">
        <f t="shared" si="1301"/>
        <v>0.23494132890643799</v>
      </c>
    </row>
    <row r="27723" spans="2:6" x14ac:dyDescent="0.25">
      <c r="B27723">
        <v>1044.8883333333333</v>
      </c>
      <c r="C27723">
        <v>31.83636019221548</v>
      </c>
      <c r="D27723">
        <f t="shared" si="1299"/>
        <v>32.321421235727648</v>
      </c>
      <c r="E27723">
        <f t="shared" si="1300"/>
        <v>-0.48506104351216806</v>
      </c>
      <c r="F27723">
        <f t="shared" si="1301"/>
        <v>0.23528421593311338</v>
      </c>
    </row>
    <row r="27724" spans="2:6" x14ac:dyDescent="0.25">
      <c r="B27724">
        <v>1044.925</v>
      </c>
      <c r="C27724">
        <v>31.836471830407099</v>
      </c>
      <c r="D27724">
        <f t="shared" si="1299"/>
        <v>32.321881804480043</v>
      </c>
      <c r="E27724">
        <f t="shared" si="1300"/>
        <v>-0.48540997407294384</v>
      </c>
      <c r="F27724">
        <f t="shared" si="1301"/>
        <v>0.23562284292949601</v>
      </c>
    </row>
    <row r="27725" spans="2:6" x14ac:dyDescent="0.25">
      <c r="B27725">
        <v>1044.9633333333334</v>
      </c>
      <c r="C27725">
        <v>31.836578600152311</v>
      </c>
      <c r="D27725">
        <f t="shared" si="1299"/>
        <v>32.322363265229392</v>
      </c>
      <c r="E27725">
        <f t="shared" si="1300"/>
        <v>-0.48578466507708029</v>
      </c>
      <c r="F27725">
        <f t="shared" si="1301"/>
        <v>0.23598674082405108</v>
      </c>
    </row>
    <row r="27726" spans="2:6" x14ac:dyDescent="0.25">
      <c r="B27726">
        <v>1045</v>
      </c>
      <c r="C27726">
        <v>31.836685461222405</v>
      </c>
      <c r="D27726">
        <f t="shared" si="1299"/>
        <v>32.32282375182632</v>
      </c>
      <c r="E27726">
        <f t="shared" si="1300"/>
        <v>-0.48613829060391467</v>
      </c>
      <c r="F27726">
        <f t="shared" si="1301"/>
        <v>0.23633043759129618</v>
      </c>
    </row>
    <row r="27727" spans="2:6" x14ac:dyDescent="0.25">
      <c r="B27727">
        <v>1045.0366666666666</v>
      </c>
      <c r="C27727">
        <v>31.836792011787903</v>
      </c>
      <c r="D27727">
        <f t="shared" si="1299"/>
        <v>32.323284198262471</v>
      </c>
      <c r="E27727">
        <f t="shared" si="1300"/>
        <v>-0.48649218647456749</v>
      </c>
      <c r="F27727">
        <f t="shared" si="1301"/>
        <v>0.23667464750080536</v>
      </c>
    </row>
    <row r="27728" spans="2:6" x14ac:dyDescent="0.25">
      <c r="B27728">
        <v>1045.0733333333333</v>
      </c>
      <c r="C27728">
        <v>31.836903688169922</v>
      </c>
      <c r="D27728">
        <f t="shared" si="1299"/>
        <v>32.323744604540529</v>
      </c>
      <c r="E27728">
        <f t="shared" si="1300"/>
        <v>-0.48684091637060689</v>
      </c>
      <c r="F27728">
        <f t="shared" si="1301"/>
        <v>0.23701407785257225</v>
      </c>
    </row>
    <row r="27729" spans="2:6" x14ac:dyDescent="0.25">
      <c r="B27729">
        <v>1045.1116666666667</v>
      </c>
      <c r="C27729">
        <v>31.837010143757546</v>
      </c>
      <c r="D27729">
        <f t="shared" si="1299"/>
        <v>32.324225895441955</v>
      </c>
      <c r="E27729">
        <f t="shared" si="1300"/>
        <v>-0.48721575168440978</v>
      </c>
      <c r="F27729">
        <f t="shared" si="1301"/>
        <v>0.23737918868940444</v>
      </c>
    </row>
    <row r="27730" spans="2:6" x14ac:dyDescent="0.25">
      <c r="B27730">
        <v>1045.1483333333333</v>
      </c>
      <c r="C27730">
        <v>31.837115244083925</v>
      </c>
      <c r="D27730">
        <f t="shared" si="1299"/>
        <v>32.324686219586816</v>
      </c>
      <c r="E27730">
        <f t="shared" si="1300"/>
        <v>-0.48757097550289075</v>
      </c>
      <c r="F27730">
        <f t="shared" si="1301"/>
        <v>0.23772545615284049</v>
      </c>
    </row>
    <row r="27731" spans="2:6" x14ac:dyDescent="0.25">
      <c r="B27731">
        <v>1045.1849999999999</v>
      </c>
      <c r="C27731">
        <v>31.837224823812715</v>
      </c>
      <c r="D27731">
        <f t="shared" si="1299"/>
        <v>32.325146503581792</v>
      </c>
      <c r="E27731">
        <f t="shared" si="1300"/>
        <v>-0.48792167976907663</v>
      </c>
      <c r="F27731">
        <f t="shared" si="1301"/>
        <v>0.23806756558867737</v>
      </c>
    </row>
    <row r="27732" spans="2:6" x14ac:dyDescent="0.25">
      <c r="B27732">
        <v>1045.2233333333334</v>
      </c>
      <c r="C27732">
        <v>31.837330409987469</v>
      </c>
      <c r="D27732">
        <f t="shared" si="1299"/>
        <v>32.325627666650576</v>
      </c>
      <c r="E27732">
        <f t="shared" si="1300"/>
        <v>-0.48829725666310608</v>
      </c>
      <c r="F27732">
        <f t="shared" si="1301"/>
        <v>0.23843421086471531</v>
      </c>
    </row>
    <row r="27733" spans="2:6" x14ac:dyDescent="0.25">
      <c r="B27733">
        <v>1045.26</v>
      </c>
      <c r="C27733">
        <v>31.837436536805516</v>
      </c>
      <c r="D27733">
        <f t="shared" si="1299"/>
        <v>32.326087868529122</v>
      </c>
      <c r="E27733">
        <f t="shared" si="1300"/>
        <v>-0.48865133172360586</v>
      </c>
      <c r="F27733">
        <f t="shared" si="1301"/>
        <v>0.2387801239952535</v>
      </c>
    </row>
    <row r="27734" spans="2:6" x14ac:dyDescent="0.25">
      <c r="B27734">
        <v>1045.2966666666666</v>
      </c>
      <c r="C27734">
        <v>31.837542491932791</v>
      </c>
      <c r="D27734">
        <f t="shared" si="1299"/>
        <v>32.326548030265982</v>
      </c>
      <c r="E27734">
        <f t="shared" si="1300"/>
        <v>-0.48900553833319194</v>
      </c>
      <c r="F27734">
        <f t="shared" si="1301"/>
        <v>0.23912641652053485</v>
      </c>
    </row>
    <row r="27735" spans="2:6" x14ac:dyDescent="0.25">
      <c r="B27735">
        <v>1045.3333333333333</v>
      </c>
      <c r="C27735">
        <v>31.837654305800264</v>
      </c>
      <c r="D27735">
        <f t="shared" si="1299"/>
        <v>32.327008151863815</v>
      </c>
      <c r="E27735">
        <f t="shared" si="1300"/>
        <v>-0.48935384606355115</v>
      </c>
      <c r="F27735">
        <f t="shared" si="1301"/>
        <v>0.23946718665718972</v>
      </c>
    </row>
    <row r="27736" spans="2:6" x14ac:dyDescent="0.25">
      <c r="B27736">
        <v>1045.3716666666667</v>
      </c>
      <c r="C27736">
        <v>31.83776152486389</v>
      </c>
      <c r="D27736">
        <f t="shared" si="1299"/>
        <v>32.327489145165437</v>
      </c>
      <c r="E27736">
        <f t="shared" si="1300"/>
        <v>-0.48972762030154726</v>
      </c>
      <c r="F27736">
        <f t="shared" si="1301"/>
        <v>0.23983314208621645</v>
      </c>
    </row>
    <row r="27737" spans="2:6" x14ac:dyDescent="0.25">
      <c r="B27737">
        <v>1045.4083333333333</v>
      </c>
      <c r="C27737">
        <v>31.837872345780838</v>
      </c>
      <c r="D27737">
        <f t="shared" si="1299"/>
        <v>32.327949184669137</v>
      </c>
      <c r="E27737">
        <f t="shared" si="1300"/>
        <v>-0.49007683888829945</v>
      </c>
      <c r="F27737">
        <f t="shared" si="1301"/>
        <v>0.24017530801474821</v>
      </c>
    </row>
    <row r="27738" spans="2:6" x14ac:dyDescent="0.25">
      <c r="B27738">
        <v>1045.4466666666667</v>
      </c>
      <c r="C27738">
        <v>31.837977957526558</v>
      </c>
      <c r="D27738">
        <f t="shared" si="1299"/>
        <v>32.328430092150946</v>
      </c>
      <c r="E27738">
        <f t="shared" si="1300"/>
        <v>-0.49045213462438753</v>
      </c>
      <c r="F27738">
        <f t="shared" si="1301"/>
        <v>0.24054329635761834</v>
      </c>
    </row>
    <row r="27739" spans="2:6" x14ac:dyDescent="0.25">
      <c r="B27739">
        <v>1045.4833333333333</v>
      </c>
      <c r="C27739">
        <v>31.838083974754753</v>
      </c>
      <c r="D27739">
        <f t="shared" si="1299"/>
        <v>32.328890049571761</v>
      </c>
      <c r="E27739">
        <f t="shared" si="1300"/>
        <v>-0.49080607481700866</v>
      </c>
      <c r="F27739">
        <f t="shared" si="1301"/>
        <v>0.24089060307727911</v>
      </c>
    </row>
    <row r="27740" spans="2:6" x14ac:dyDescent="0.25">
      <c r="B27740">
        <v>1045.52</v>
      </c>
      <c r="C27740">
        <v>31.838190094266807</v>
      </c>
      <c r="D27740">
        <f t="shared" si="1299"/>
        <v>32.329349966867269</v>
      </c>
      <c r="E27740">
        <f t="shared" si="1300"/>
        <v>-0.49115987260046268</v>
      </c>
      <c r="F27740">
        <f t="shared" si="1301"/>
        <v>0.24123802045290274</v>
      </c>
    </row>
    <row r="27741" spans="2:6" x14ac:dyDescent="0.25">
      <c r="B27741">
        <v>1045.5566666666666</v>
      </c>
      <c r="C27741">
        <v>31.838302809427837</v>
      </c>
      <c r="D27741">
        <f t="shared" si="1299"/>
        <v>32.329809844040163</v>
      </c>
      <c r="E27741">
        <f t="shared" si="1300"/>
        <v>-0.49150703461232581</v>
      </c>
      <c r="F27741">
        <f t="shared" si="1301"/>
        <v>0.24157916507340205</v>
      </c>
    </row>
    <row r="27742" spans="2:6" x14ac:dyDescent="0.25">
      <c r="B27742">
        <v>1045.595</v>
      </c>
      <c r="C27742">
        <v>31.838410258630162</v>
      </c>
      <c r="D27742">
        <f t="shared" si="1299"/>
        <v>32.330290581824137</v>
      </c>
      <c r="E27742">
        <f t="shared" si="1300"/>
        <v>-0.49188032319397479</v>
      </c>
      <c r="F27742">
        <f t="shared" si="1301"/>
        <v>0.24194625234540909</v>
      </c>
    </row>
    <row r="27743" spans="2:6" x14ac:dyDescent="0.25">
      <c r="B27743">
        <v>1045.6316666666667</v>
      </c>
      <c r="C27743">
        <v>31.838516440243144</v>
      </c>
      <c r="D27743">
        <f t="shared" si="1299"/>
        <v>32.330750376936422</v>
      </c>
      <c r="E27743">
        <f t="shared" si="1300"/>
        <v>-0.4922339366932782</v>
      </c>
      <c r="F27743">
        <f t="shared" si="1301"/>
        <v>0.2422942484325622</v>
      </c>
    </row>
    <row r="27744" spans="2:6" x14ac:dyDescent="0.25">
      <c r="B27744">
        <v>1045.6683333333333</v>
      </c>
      <c r="C27744">
        <v>31.838621832809149</v>
      </c>
      <c r="D27744">
        <f t="shared" si="1299"/>
        <v>32.33121013193427</v>
      </c>
      <c r="E27744">
        <f t="shared" si="1300"/>
        <v>-0.4925882991251207</v>
      </c>
      <c r="F27744">
        <f t="shared" si="1301"/>
        <v>0.24264323243497937</v>
      </c>
    </row>
    <row r="27745" spans="2:6" x14ac:dyDescent="0.25">
      <c r="B27745">
        <v>1045.7050000000002</v>
      </c>
      <c r="C27745">
        <v>31.838730423406442</v>
      </c>
      <c r="D27745">
        <f t="shared" si="1299"/>
        <v>32.331669846820404</v>
      </c>
      <c r="E27745">
        <f t="shared" si="1300"/>
        <v>-0.49293942341396146</v>
      </c>
      <c r="F27745">
        <f t="shared" si="1301"/>
        <v>0.24298927515568877</v>
      </c>
    </row>
    <row r="27746" spans="2:6" x14ac:dyDescent="0.25">
      <c r="B27746">
        <v>1045.7433333333333</v>
      </c>
      <c r="C27746">
        <v>31.838834997701511</v>
      </c>
      <c r="D27746">
        <f t="shared" si="1299"/>
        <v>32.332150414952572</v>
      </c>
      <c r="E27746">
        <f t="shared" si="1300"/>
        <v>-0.49331541725106121</v>
      </c>
      <c r="F27746">
        <f t="shared" si="1301"/>
        <v>0.24336010089758861</v>
      </c>
    </row>
    <row r="27747" spans="2:6" x14ac:dyDescent="0.25">
      <c r="B27747">
        <v>1045.78</v>
      </c>
      <c r="C27747">
        <v>31.838940236841712</v>
      </c>
      <c r="D27747">
        <f t="shared" si="1299"/>
        <v>32.332610047800351</v>
      </c>
      <c r="E27747">
        <f t="shared" si="1300"/>
        <v>-0.49366981095863949</v>
      </c>
      <c r="F27747">
        <f t="shared" si="1301"/>
        <v>0.24370988225193885</v>
      </c>
    </row>
    <row r="27748" spans="2:6" x14ac:dyDescent="0.25">
      <c r="B27748">
        <v>1045.8166666666666</v>
      </c>
      <c r="C27748">
        <v>31.839051050120585</v>
      </c>
      <c r="D27748">
        <f t="shared" si="1299"/>
        <v>32.333069640544608</v>
      </c>
      <c r="E27748">
        <f t="shared" si="1300"/>
        <v>-0.49401859042402307</v>
      </c>
      <c r="F27748">
        <f t="shared" si="1301"/>
        <v>0.24405436768453867</v>
      </c>
    </row>
    <row r="27749" spans="2:6" x14ac:dyDescent="0.25">
      <c r="B27749">
        <v>1045.855</v>
      </c>
      <c r="C27749">
        <v>31.839156537664469</v>
      </c>
      <c r="D27749">
        <f t="shared" si="1299"/>
        <v>32.333550080991763</v>
      </c>
      <c r="E27749">
        <f t="shared" si="1300"/>
        <v>-0.49439354332729479</v>
      </c>
      <c r="F27749">
        <f t="shared" si="1301"/>
        <v>0.24442497568371771</v>
      </c>
    </row>
    <row r="27750" spans="2:6" x14ac:dyDescent="0.25">
      <c r="B27750">
        <v>1045.8916666666667</v>
      </c>
      <c r="C27750">
        <v>31.839260900085812</v>
      </c>
      <c r="D27750">
        <f t="shared" si="1299"/>
        <v>32.33400959171442</v>
      </c>
      <c r="E27750">
        <f t="shared" si="1300"/>
        <v>-0.49474869162860813</v>
      </c>
      <c r="F27750">
        <f t="shared" si="1301"/>
        <v>0.24477626786821957</v>
      </c>
    </row>
    <row r="27751" spans="2:6" x14ac:dyDescent="0.25">
      <c r="B27751">
        <v>1045.9283333333333</v>
      </c>
      <c r="C27751">
        <v>31.83936442597124</v>
      </c>
      <c r="D27751">
        <f t="shared" si="1299"/>
        <v>32.334469062341753</v>
      </c>
      <c r="E27751">
        <f t="shared" si="1300"/>
        <v>-0.49510463637051316</v>
      </c>
      <c r="F27751">
        <f t="shared" si="1301"/>
        <v>0.24512860095557806</v>
      </c>
    </row>
    <row r="27752" spans="2:6" x14ac:dyDescent="0.25">
      <c r="B27752">
        <v>1045.9649999999999</v>
      </c>
      <c r="C27752">
        <v>31.839472390245898</v>
      </c>
      <c r="D27752">
        <f t="shared" si="1299"/>
        <v>32.334928492876436</v>
      </c>
      <c r="E27752">
        <f t="shared" si="1300"/>
        <v>-0.49545610263053774</v>
      </c>
      <c r="F27752">
        <f t="shared" si="1301"/>
        <v>0.24547674963384195</v>
      </c>
    </row>
    <row r="27753" spans="2:6" x14ac:dyDescent="0.25">
      <c r="B27753">
        <v>1046.0033333333333</v>
      </c>
      <c r="C27753">
        <v>31.839576467733611</v>
      </c>
      <c r="D27753">
        <f t="shared" si="1299"/>
        <v>32.335408763752504</v>
      </c>
      <c r="E27753">
        <f t="shared" si="1300"/>
        <v>-0.495832296018893</v>
      </c>
      <c r="F27753">
        <f t="shared" si="1301"/>
        <v>0.24584966577536713</v>
      </c>
    </row>
    <row r="27754" spans="2:6" x14ac:dyDescent="0.25">
      <c r="B27754">
        <v>1046.04</v>
      </c>
      <c r="C27754">
        <v>31.839682221946145</v>
      </c>
      <c r="D27754">
        <f t="shared" si="1299"/>
        <v>32.335868112287848</v>
      </c>
      <c r="E27754">
        <f t="shared" si="1300"/>
        <v>-0.49618589034170313</v>
      </c>
      <c r="F27754">
        <f t="shared" si="1301"/>
        <v>0.24620043777418865</v>
      </c>
    </row>
    <row r="27755" spans="2:6" x14ac:dyDescent="0.25">
      <c r="B27755">
        <v>1046.0766666666666</v>
      </c>
      <c r="C27755">
        <v>31.839789126852182</v>
      </c>
      <c r="D27755">
        <f t="shared" si="1299"/>
        <v>32.336327420738755</v>
      </c>
      <c r="E27755">
        <f t="shared" si="1300"/>
        <v>-0.496538293886573</v>
      </c>
      <c r="F27755">
        <f t="shared" si="1301"/>
        <v>0.24655027729578874</v>
      </c>
    </row>
    <row r="27756" spans="2:6" x14ac:dyDescent="0.25">
      <c r="B27756">
        <v>1046.1133333333335</v>
      </c>
      <c r="C27756">
        <v>31.839899138132552</v>
      </c>
      <c r="D27756">
        <f t="shared" si="1299"/>
        <v>32.336786689107896</v>
      </c>
      <c r="E27756">
        <f t="shared" si="1300"/>
        <v>-0.49688755097534454</v>
      </c>
      <c r="F27756">
        <f t="shared" si="1301"/>
        <v>0.24689723831427562</v>
      </c>
    </row>
    <row r="27757" spans="2:6" x14ac:dyDescent="0.25">
      <c r="B27757">
        <v>1046.1516666666666</v>
      </c>
      <c r="C27757">
        <v>31.840003686856644</v>
      </c>
      <c r="D27757">
        <f t="shared" si="1299"/>
        <v>32.337266790458877</v>
      </c>
      <c r="E27757">
        <f t="shared" si="1300"/>
        <v>-0.4972631036022328</v>
      </c>
      <c r="F27757">
        <f t="shared" si="1301"/>
        <v>0.24727059420412492</v>
      </c>
    </row>
    <row r="27758" spans="2:6" x14ac:dyDescent="0.25">
      <c r="B27758">
        <v>1046.1883333333333</v>
      </c>
      <c r="C27758">
        <v>31.840108790836023</v>
      </c>
      <c r="D27758">
        <f t="shared" si="1299"/>
        <v>32.337725976850962</v>
      </c>
      <c r="E27758">
        <f t="shared" si="1300"/>
        <v>-0.49761718601493854</v>
      </c>
      <c r="F27758">
        <f t="shared" si="1301"/>
        <v>0.24762286381742593</v>
      </c>
    </row>
    <row r="27759" spans="2:6" x14ac:dyDescent="0.25">
      <c r="B27759">
        <v>1046.2249999999999</v>
      </c>
      <c r="C27759">
        <v>31.840218553878756</v>
      </c>
      <c r="D27759">
        <f t="shared" si="1299"/>
        <v>32.338185123169467</v>
      </c>
      <c r="E27759">
        <f t="shared" si="1300"/>
        <v>-0.49796656929071048</v>
      </c>
      <c r="F27759">
        <f t="shared" si="1301"/>
        <v>0.24797070413115996</v>
      </c>
    </row>
    <row r="27760" spans="2:6" x14ac:dyDescent="0.25">
      <c r="B27760">
        <v>1046.2633333333333</v>
      </c>
      <c r="C27760">
        <v>31.840323577492242</v>
      </c>
      <c r="D27760">
        <f t="shared" si="1299"/>
        <v>32.338665096930839</v>
      </c>
      <c r="E27760">
        <f t="shared" si="1300"/>
        <v>-0.49834151943859695</v>
      </c>
      <c r="F27760">
        <f t="shared" si="1301"/>
        <v>0.24834426999636949</v>
      </c>
    </row>
    <row r="27761" spans="2:6" x14ac:dyDescent="0.25">
      <c r="B27761">
        <v>1046.3</v>
      </c>
      <c r="C27761">
        <v>31.840428685124614</v>
      </c>
      <c r="D27761">
        <f t="shared" si="1299"/>
        <v>32.33912416128905</v>
      </c>
      <c r="E27761">
        <f t="shared" si="1300"/>
        <v>-0.49869547616443555</v>
      </c>
      <c r="F27761">
        <f t="shared" si="1301"/>
        <v>0.2486971779468731</v>
      </c>
    </row>
    <row r="27762" spans="2:6" x14ac:dyDescent="0.25">
      <c r="B27762">
        <v>1046.3366666666666</v>
      </c>
      <c r="C27762">
        <v>31.840534227463429</v>
      </c>
      <c r="D27762">
        <f t="shared" si="1299"/>
        <v>32.339583185581866</v>
      </c>
      <c r="E27762">
        <f t="shared" si="1300"/>
        <v>-0.4990489581184363</v>
      </c>
      <c r="F27762">
        <f t="shared" si="1301"/>
        <v>0.24904986259909678</v>
      </c>
    </row>
    <row r="27763" spans="2:6" x14ac:dyDescent="0.25">
      <c r="B27763">
        <v>1046.3733333333334</v>
      </c>
      <c r="C27763">
        <v>31.840644548086068</v>
      </c>
      <c r="D27763">
        <f t="shared" si="1299"/>
        <v>32.340042169811994</v>
      </c>
      <c r="E27763">
        <f t="shared" si="1300"/>
        <v>-0.49939762172592594</v>
      </c>
      <c r="F27763">
        <f t="shared" si="1301"/>
        <v>0.24939798458551102</v>
      </c>
    </row>
    <row r="27764" spans="2:6" x14ac:dyDescent="0.25">
      <c r="B27764">
        <v>1046.4116666666666</v>
      </c>
      <c r="C27764">
        <v>31.840749739737333</v>
      </c>
      <c r="D27764">
        <f t="shared" si="1299"/>
        <v>32.340521974128983</v>
      </c>
      <c r="E27764">
        <f t="shared" si="1300"/>
        <v>-0.49977223439164931</v>
      </c>
      <c r="F27764">
        <f t="shared" si="1301"/>
        <v>0.24977228626882164</v>
      </c>
    </row>
    <row r="27765" spans="2:6" x14ac:dyDescent="0.25">
      <c r="B27765">
        <v>1046.4483333333333</v>
      </c>
      <c r="C27765">
        <v>31.840854237319501</v>
      </c>
      <c r="D27765">
        <f t="shared" si="1299"/>
        <v>32.340980876421085</v>
      </c>
      <c r="E27765">
        <f t="shared" si="1300"/>
        <v>-0.50012663910158395</v>
      </c>
      <c r="F27765">
        <f t="shared" si="1301"/>
        <v>0.25012665513904597</v>
      </c>
    </row>
    <row r="27766" spans="2:6" x14ac:dyDescent="0.25">
      <c r="B27766">
        <v>1046.4849999999999</v>
      </c>
      <c r="C27766">
        <v>31.840962950126094</v>
      </c>
      <c r="D27766">
        <f t="shared" si="1299"/>
        <v>32.341439738658657</v>
      </c>
      <c r="E27766">
        <f t="shared" si="1300"/>
        <v>-0.50047678853256272</v>
      </c>
      <c r="F27766">
        <f t="shared" si="1301"/>
        <v>0.25047701585986748</v>
      </c>
    </row>
    <row r="27767" spans="2:6" x14ac:dyDescent="0.25">
      <c r="B27767">
        <v>1046.5233333333333</v>
      </c>
      <c r="C27767">
        <v>31.841067575563098</v>
      </c>
      <c r="D27767">
        <f t="shared" si="1299"/>
        <v>32.341919415446753</v>
      </c>
      <c r="E27767">
        <f t="shared" si="1300"/>
        <v>-0.500851839883655</v>
      </c>
      <c r="F27767">
        <f t="shared" si="1301"/>
        <v>0.25085256551484236</v>
      </c>
    </row>
    <row r="27768" spans="2:6" x14ac:dyDescent="0.25">
      <c r="B27768">
        <v>1046.56</v>
      </c>
      <c r="C27768">
        <v>31.84117293159915</v>
      </c>
      <c r="D27768">
        <f t="shared" si="1299"/>
        <v>32.342378195763061</v>
      </c>
      <c r="E27768">
        <f t="shared" si="1300"/>
        <v>-0.50120526416391087</v>
      </c>
      <c r="F27768">
        <f t="shared" si="1301"/>
        <v>0.25120671682561568</v>
      </c>
    </row>
    <row r="27769" spans="2:6" x14ac:dyDescent="0.25">
      <c r="B27769">
        <v>1046.5966666666668</v>
      </c>
      <c r="C27769">
        <v>31.841277549730158</v>
      </c>
      <c r="D27769">
        <f t="shared" si="1299"/>
        <v>32.342836936033052</v>
      </c>
      <c r="E27769">
        <f t="shared" si="1300"/>
        <v>-0.50155938630289398</v>
      </c>
      <c r="F27769">
        <f t="shared" si="1301"/>
        <v>0.25156181798853566</v>
      </c>
    </row>
    <row r="27770" spans="2:6" x14ac:dyDescent="0.25">
      <c r="B27770">
        <v>1046.6333333333334</v>
      </c>
      <c r="C27770">
        <v>31.841385689680678</v>
      </c>
      <c r="D27770">
        <f t="shared" si="1299"/>
        <v>32.343295636259434</v>
      </c>
      <c r="E27770">
        <f t="shared" si="1300"/>
        <v>-0.50190994657875621</v>
      </c>
      <c r="F27770">
        <f t="shared" si="1301"/>
        <v>0.25191359447468992</v>
      </c>
    </row>
    <row r="27771" spans="2:6" x14ac:dyDescent="0.25">
      <c r="B27771">
        <v>1046.6716666666666</v>
      </c>
      <c r="C27771">
        <v>31.841488974468422</v>
      </c>
      <c r="D27771">
        <f t="shared" si="1299"/>
        <v>32.343775143683764</v>
      </c>
      <c r="E27771">
        <f t="shared" si="1300"/>
        <v>-0.50228616921534197</v>
      </c>
      <c r="F27771">
        <f t="shared" si="1301"/>
        <v>0.25229139578502313</v>
      </c>
    </row>
    <row r="27772" spans="2:6" x14ac:dyDescent="0.25">
      <c r="B27772">
        <v>1046.7083333333333</v>
      </c>
      <c r="C27772">
        <v>31.841591839161715</v>
      </c>
      <c r="D27772">
        <f t="shared" si="1299"/>
        <v>32.344233762011122</v>
      </c>
      <c r="E27772">
        <f t="shared" si="1300"/>
        <v>-0.50264192284940634</v>
      </c>
      <c r="F27772">
        <f t="shared" si="1301"/>
        <v>0.25264890260574857</v>
      </c>
    </row>
    <row r="27773" spans="2:6" x14ac:dyDescent="0.25">
      <c r="B27773">
        <v>1046.7449999999999</v>
      </c>
      <c r="C27773">
        <v>31.841698875409534</v>
      </c>
      <c r="D27773">
        <f t="shared" si="1299"/>
        <v>32.344692340303048</v>
      </c>
      <c r="E27773">
        <f t="shared" si="1300"/>
        <v>-0.50299346489351393</v>
      </c>
      <c r="F27773">
        <f t="shared" si="1301"/>
        <v>0.25300242572558262</v>
      </c>
    </row>
    <row r="27774" spans="2:6" x14ac:dyDescent="0.25">
      <c r="B27774">
        <v>1046.7833333333333</v>
      </c>
      <c r="C27774">
        <v>31.841801349232334</v>
      </c>
      <c r="D27774">
        <f t="shared" si="1299"/>
        <v>32.345171720259202</v>
      </c>
      <c r="E27774">
        <f t="shared" si="1300"/>
        <v>-0.50337037102686821</v>
      </c>
      <c r="F27774">
        <f t="shared" si="1301"/>
        <v>0.25338173042772699</v>
      </c>
    </row>
    <row r="27775" spans="2:6" x14ac:dyDescent="0.25">
      <c r="B27775">
        <v>1046.82</v>
      </c>
      <c r="C27775">
        <v>31.841904637673075</v>
      </c>
      <c r="D27775">
        <f t="shared" si="1299"/>
        <v>32.345630216668837</v>
      </c>
      <c r="E27775">
        <f t="shared" si="1300"/>
        <v>-0.50372557899576265</v>
      </c>
      <c r="F27775">
        <f t="shared" si="1301"/>
        <v>0.2537394589346163</v>
      </c>
    </row>
    <row r="27776" spans="2:6" x14ac:dyDescent="0.25">
      <c r="B27776">
        <v>1046.8566666666668</v>
      </c>
      <c r="C27776">
        <v>31.842012731795108</v>
      </c>
      <c r="D27776">
        <f t="shared" si="1299"/>
        <v>32.346088673051227</v>
      </c>
      <c r="E27776">
        <f t="shared" si="1300"/>
        <v>-0.50407594125611865</v>
      </c>
      <c r="F27776">
        <f t="shared" si="1301"/>
        <v>0.25409255455324198</v>
      </c>
    </row>
    <row r="27777" spans="2:6" x14ac:dyDescent="0.25">
      <c r="B27777">
        <v>1046.895</v>
      </c>
      <c r="C27777">
        <v>31.842117024809543</v>
      </c>
      <c r="D27777">
        <f t="shared" si="1299"/>
        <v>32.346567925565289</v>
      </c>
      <c r="E27777">
        <f t="shared" si="1300"/>
        <v>-0.50445090075574583</v>
      </c>
      <c r="F27777">
        <f t="shared" si="1301"/>
        <v>0.25447071127328336</v>
      </c>
    </row>
    <row r="27778" spans="2:6" x14ac:dyDescent="0.25">
      <c r="B27778">
        <v>1046.9316666666666</v>
      </c>
      <c r="C27778">
        <v>31.842221522391711</v>
      </c>
      <c r="D27778">
        <f t="shared" si="1299"/>
        <v>32.347026300082156</v>
      </c>
      <c r="E27778">
        <f t="shared" si="1300"/>
        <v>-0.50480477769044541</v>
      </c>
      <c r="F27778">
        <f t="shared" si="1301"/>
        <v>0.25482786357910003</v>
      </c>
    </row>
    <row r="27779" spans="2:6" x14ac:dyDescent="0.25">
      <c r="B27779">
        <v>1046.9683333333332</v>
      </c>
      <c r="C27779">
        <v>31.842329662342234</v>
      </c>
      <c r="D27779">
        <f t="shared" si="1299"/>
        <v>32.347484634579963</v>
      </c>
      <c r="E27779">
        <f t="shared" si="1300"/>
        <v>-0.50515497223772954</v>
      </c>
      <c r="F27779">
        <f t="shared" si="1301"/>
        <v>0.25518154597650128</v>
      </c>
    </row>
    <row r="27780" spans="2:6" x14ac:dyDescent="0.25">
      <c r="B27780">
        <v>1047.0066666666667</v>
      </c>
      <c r="C27780">
        <v>31.842432906947032</v>
      </c>
      <c r="D27780">
        <f t="shared" si="1299"/>
        <v>32.347963759677981</v>
      </c>
      <c r="E27780">
        <f t="shared" si="1300"/>
        <v>-0.50553085273094922</v>
      </c>
      <c r="F27780">
        <f t="shared" si="1301"/>
        <v>0.25556144306288064</v>
      </c>
    </row>
    <row r="27781" spans="2:6" x14ac:dyDescent="0.25">
      <c r="B27781">
        <v>1047.0433333333333</v>
      </c>
      <c r="C27781">
        <v>31.84253565839747</v>
      </c>
      <c r="D27781">
        <f t="shared" ref="D27781:D27844" si="1302">$I$6*(1-EXP(-$I$5*B27781^$I$7))</f>
        <v>32.348422012327006</v>
      </c>
      <c r="E27781">
        <f t="shared" ref="E27781:E27844" si="1303">C27781-D27781</f>
        <v>-0.50588635392953663</v>
      </c>
      <c r="F27781">
        <f t="shared" si="1301"/>
        <v>0.2559210030921204</v>
      </c>
    </row>
    <row r="27782" spans="2:6" x14ac:dyDescent="0.25">
      <c r="B27782">
        <v>1047.0800000000002</v>
      </c>
      <c r="C27782">
        <v>31.842640291140459</v>
      </c>
      <c r="D27782">
        <f t="shared" si="1302"/>
        <v>32.348880224965178</v>
      </c>
      <c r="E27782">
        <f t="shared" si="1303"/>
        <v>-0.50623993382471966</v>
      </c>
      <c r="F27782">
        <f t="shared" ref="F27782:F27845" si="1304">E27782^2</f>
        <v>0.25627887059885651</v>
      </c>
    </row>
    <row r="27783" spans="2:6" x14ac:dyDescent="0.25">
      <c r="B27783">
        <v>1047.1166666666666</v>
      </c>
      <c r="C27783">
        <v>31.842751925513035</v>
      </c>
      <c r="D27783">
        <f t="shared" si="1302"/>
        <v>32.349338397595155</v>
      </c>
      <c r="E27783">
        <f t="shared" si="1303"/>
        <v>-0.5065864720821196</v>
      </c>
      <c r="F27783">
        <f t="shared" si="1304"/>
        <v>0.25662985369660812</v>
      </c>
    </row>
    <row r="27784" spans="2:6" x14ac:dyDescent="0.25">
      <c r="B27784">
        <v>1047.155</v>
      </c>
      <c r="C27784">
        <v>31.842858169226933</v>
      </c>
      <c r="D27784">
        <f t="shared" si="1302"/>
        <v>32.349817353479374</v>
      </c>
      <c r="E27784">
        <f t="shared" si="1303"/>
        <v>-0.50695918425244102</v>
      </c>
      <c r="F27784">
        <f t="shared" si="1304"/>
        <v>0.25700761449790044</v>
      </c>
    </row>
    <row r="27785" spans="2:6" x14ac:dyDescent="0.25">
      <c r="B27785">
        <v>1047.1916666666666</v>
      </c>
      <c r="C27785">
        <v>31.84296427047402</v>
      </c>
      <c r="D27785">
        <f t="shared" si="1302"/>
        <v>32.350275444282836</v>
      </c>
      <c r="E27785">
        <f t="shared" si="1303"/>
        <v>-0.50731117380881585</v>
      </c>
      <c r="F27785">
        <f t="shared" si="1304"/>
        <v>0.25736462707127855</v>
      </c>
    </row>
    <row r="27786" spans="2:6" x14ac:dyDescent="0.25">
      <c r="B27786">
        <v>1047.2283333333332</v>
      </c>
      <c r="C27786">
        <v>31.843074178640283</v>
      </c>
      <c r="D27786">
        <f t="shared" si="1302"/>
        <v>32.350733495086281</v>
      </c>
      <c r="E27786">
        <f t="shared" si="1303"/>
        <v>-0.5076593164459986</v>
      </c>
      <c r="F27786">
        <f t="shared" si="1304"/>
        <v>0.25771798157441855</v>
      </c>
    </row>
    <row r="27787" spans="2:6" x14ac:dyDescent="0.25">
      <c r="B27787">
        <v>1047.2666666666667</v>
      </c>
      <c r="C27787">
        <v>31.843177730096684</v>
      </c>
      <c r="D27787">
        <f t="shared" si="1302"/>
        <v>32.351212323615144</v>
      </c>
      <c r="E27787">
        <f t="shared" si="1303"/>
        <v>-0.50803459351845959</v>
      </c>
      <c r="F27787">
        <f t="shared" si="1304"/>
        <v>0.25809914821146646</v>
      </c>
    </row>
    <row r="27788" spans="2:6" x14ac:dyDescent="0.25">
      <c r="B27788">
        <v>1047.3033333333333</v>
      </c>
      <c r="C27788">
        <v>31.843283407596317</v>
      </c>
      <c r="D27788">
        <f t="shared" si="1302"/>
        <v>32.351670292608837</v>
      </c>
      <c r="E27788">
        <f t="shared" si="1303"/>
        <v>-0.50838688501251994</v>
      </c>
      <c r="F27788">
        <f t="shared" si="1304"/>
        <v>0.25845722485273315</v>
      </c>
    </row>
    <row r="27789" spans="2:6" x14ac:dyDescent="0.25">
      <c r="B27789">
        <v>1047.3399999999999</v>
      </c>
      <c r="C27789">
        <v>31.843389264092721</v>
      </c>
      <c r="D27789">
        <f t="shared" si="1302"/>
        <v>32.352128221610698</v>
      </c>
      <c r="E27789">
        <f t="shared" si="1303"/>
        <v>-0.50873895751797704</v>
      </c>
      <c r="F27789">
        <f t="shared" si="1304"/>
        <v>0.25881532689647807</v>
      </c>
    </row>
    <row r="27790" spans="2:6" x14ac:dyDescent="0.25">
      <c r="B27790">
        <v>1047.3766666666666</v>
      </c>
      <c r="C27790">
        <v>31.843498110565729</v>
      </c>
      <c r="D27790">
        <f t="shared" si="1302"/>
        <v>32.352586110623463</v>
      </c>
      <c r="E27790">
        <f t="shared" si="1303"/>
        <v>-0.50908800005773358</v>
      </c>
      <c r="F27790">
        <f t="shared" si="1304"/>
        <v>0.25917059180278296</v>
      </c>
    </row>
    <row r="27791" spans="2:6" x14ac:dyDescent="0.25">
      <c r="B27791">
        <v>1047.415</v>
      </c>
      <c r="C27791">
        <v>31.843602356091228</v>
      </c>
      <c r="D27791">
        <f t="shared" si="1302"/>
        <v>32.353064770019131</v>
      </c>
      <c r="E27791">
        <f t="shared" si="1303"/>
        <v>-0.5094624139279027</v>
      </c>
      <c r="F27791">
        <f t="shared" si="1304"/>
        <v>0.25955195120524566</v>
      </c>
    </row>
    <row r="27792" spans="2:6" x14ac:dyDescent="0.25">
      <c r="B27792">
        <v>1047.4516666666666</v>
      </c>
      <c r="C27792">
        <v>31.843706302071112</v>
      </c>
      <c r="D27792">
        <f t="shared" si="1302"/>
        <v>32.353522577244327</v>
      </c>
      <c r="E27792">
        <f t="shared" si="1303"/>
        <v>-0.50981627517321471</v>
      </c>
      <c r="F27792">
        <f t="shared" si="1304"/>
        <v>0.25991263443149099</v>
      </c>
    </row>
    <row r="27793" spans="2:6" x14ac:dyDescent="0.25">
      <c r="B27793">
        <v>1047.4883333333335</v>
      </c>
      <c r="C27793">
        <v>31.843816172046974</v>
      </c>
      <c r="D27793">
        <f t="shared" si="1302"/>
        <v>32.353980344488619</v>
      </c>
      <c r="E27793">
        <f t="shared" si="1303"/>
        <v>-0.51016417244164458</v>
      </c>
      <c r="F27793">
        <f t="shared" si="1304"/>
        <v>0.26026748284306805</v>
      </c>
    </row>
    <row r="27794" spans="2:6" x14ac:dyDescent="0.25">
      <c r="B27794">
        <v>1047.5266666666666</v>
      </c>
      <c r="C27794">
        <v>31.843920629446199</v>
      </c>
      <c r="D27794">
        <f t="shared" si="1302"/>
        <v>32.354458876589639</v>
      </c>
      <c r="E27794">
        <f t="shared" si="1303"/>
        <v>-0.51053824714344032</v>
      </c>
      <c r="F27794">
        <f t="shared" si="1304"/>
        <v>0.26064930179629653</v>
      </c>
    </row>
    <row r="27795" spans="2:6" x14ac:dyDescent="0.25">
      <c r="B27795">
        <v>1047.5633333333333</v>
      </c>
      <c r="C27795">
        <v>31.844023621994321</v>
      </c>
      <c r="D27795">
        <f t="shared" si="1302"/>
        <v>32.354916562063124</v>
      </c>
      <c r="E27795">
        <f t="shared" si="1303"/>
        <v>-0.51089294006880337</v>
      </c>
      <c r="F27795">
        <f t="shared" si="1304"/>
        <v>0.26101159621214592</v>
      </c>
    </row>
    <row r="27796" spans="2:6" x14ac:dyDescent="0.25">
      <c r="B27796">
        <v>1047.5999999999999</v>
      </c>
      <c r="C27796">
        <v>31.844126461116641</v>
      </c>
      <c r="D27796">
        <f t="shared" si="1302"/>
        <v>32.355374207563848</v>
      </c>
      <c r="E27796">
        <f t="shared" si="1303"/>
        <v>-0.51124774644720716</v>
      </c>
      <c r="F27796">
        <f t="shared" si="1304"/>
        <v>0.26137425824734783</v>
      </c>
    </row>
    <row r="27797" spans="2:6" x14ac:dyDescent="0.25">
      <c r="B27797">
        <v>1047.6366666666665</v>
      </c>
      <c r="C27797">
        <v>31.844234780562072</v>
      </c>
      <c r="D27797">
        <f t="shared" si="1302"/>
        <v>32.355831813094532</v>
      </c>
      <c r="E27797">
        <f t="shared" si="1303"/>
        <v>-0.51159703253246036</v>
      </c>
      <c r="F27797">
        <f t="shared" si="1304"/>
        <v>0.26173152369601932</v>
      </c>
    </row>
    <row r="27798" spans="2:6" x14ac:dyDescent="0.25">
      <c r="B27798">
        <v>1047.675</v>
      </c>
      <c r="C27798">
        <v>31.844339062617514</v>
      </c>
      <c r="D27798">
        <f t="shared" si="1302"/>
        <v>32.356310176142962</v>
      </c>
      <c r="E27798">
        <f t="shared" si="1303"/>
        <v>-0.51197111352544766</v>
      </c>
      <c r="F27798">
        <f t="shared" si="1304"/>
        <v>0.26211442108448679</v>
      </c>
    </row>
    <row r="27799" spans="2:6" x14ac:dyDescent="0.25">
      <c r="B27799">
        <v>1047.7116666666666</v>
      </c>
      <c r="C27799">
        <v>31.844443666136552</v>
      </c>
      <c r="D27799">
        <f t="shared" si="1302"/>
        <v>32.356767699925072</v>
      </c>
      <c r="E27799">
        <f t="shared" si="1303"/>
        <v>-0.51232403378851998</v>
      </c>
      <c r="F27799">
        <f t="shared" si="1304"/>
        <v>0.26247591559734057</v>
      </c>
    </row>
    <row r="27800" spans="2:6" x14ac:dyDescent="0.25">
      <c r="B27800">
        <v>1047.7483333333334</v>
      </c>
      <c r="C27800">
        <v>31.844547838602143</v>
      </c>
      <c r="D27800">
        <f t="shared" si="1302"/>
        <v>32.357225183745335</v>
      </c>
      <c r="E27800">
        <f t="shared" si="1303"/>
        <v>-0.5126773451431923</v>
      </c>
      <c r="F27800">
        <f t="shared" si="1304"/>
        <v>0.26283806022307193</v>
      </c>
    </row>
    <row r="27801" spans="2:6" x14ac:dyDescent="0.25">
      <c r="B27801">
        <v>1047.7850000000001</v>
      </c>
      <c r="C27801">
        <v>31.844655776143515</v>
      </c>
      <c r="D27801">
        <f t="shared" si="1302"/>
        <v>32.357682627606387</v>
      </c>
      <c r="E27801">
        <f t="shared" si="1303"/>
        <v>-0.51302685146287175</v>
      </c>
      <c r="F27801">
        <f t="shared" si="1304"/>
        <v>0.26319655032190747</v>
      </c>
    </row>
    <row r="27802" spans="2:6" x14ac:dyDescent="0.25">
      <c r="B27802">
        <v>1047.8233333333333</v>
      </c>
      <c r="C27802">
        <v>31.84476063902521</v>
      </c>
      <c r="D27802">
        <f t="shared" si="1302"/>
        <v>32.358160821648191</v>
      </c>
      <c r="E27802">
        <f t="shared" si="1303"/>
        <v>-0.51340018262298059</v>
      </c>
      <c r="F27802">
        <f t="shared" si="1304"/>
        <v>0.26357974751730984</v>
      </c>
    </row>
    <row r="27803" spans="2:6" x14ac:dyDescent="0.25">
      <c r="B27803">
        <v>1047.8599999999999</v>
      </c>
      <c r="C27803">
        <v>31.844865297339165</v>
      </c>
      <c r="D27803">
        <f t="shared" si="1302"/>
        <v>32.358618183782909</v>
      </c>
      <c r="E27803">
        <f t="shared" si="1303"/>
        <v>-0.51375288644374351</v>
      </c>
      <c r="F27803">
        <f t="shared" si="1304"/>
        <v>0.26394202832927799</v>
      </c>
    </row>
    <row r="27804" spans="2:6" x14ac:dyDescent="0.25">
      <c r="B27804">
        <v>1047.8966666666668</v>
      </c>
      <c r="C27804">
        <v>31.844972436701084</v>
      </c>
      <c r="D27804">
        <f t="shared" si="1302"/>
        <v>32.359075505966651</v>
      </c>
      <c r="E27804">
        <f t="shared" si="1303"/>
        <v>-0.51410306926556615</v>
      </c>
      <c r="F27804">
        <f t="shared" si="1304"/>
        <v>0.26430196582827553</v>
      </c>
    </row>
    <row r="27805" spans="2:6" x14ac:dyDescent="0.25">
      <c r="B27805">
        <v>1047.9349999999999</v>
      </c>
      <c r="C27805">
        <v>31.84507487399393</v>
      </c>
      <c r="D27805">
        <f t="shared" si="1302"/>
        <v>32.359553572809091</v>
      </c>
      <c r="E27805">
        <f t="shared" si="1303"/>
        <v>-0.51447869881516084</v>
      </c>
      <c r="F27805">
        <f t="shared" si="1304"/>
        <v>0.26468833153454097</v>
      </c>
    </row>
    <row r="27806" spans="2:6" x14ac:dyDescent="0.25">
      <c r="B27806">
        <v>1047.9716666666668</v>
      </c>
      <c r="C27806">
        <v>31.84517864097705</v>
      </c>
      <c r="D27806">
        <f t="shared" si="1302"/>
        <v>32.360010813283239</v>
      </c>
      <c r="E27806">
        <f t="shared" si="1303"/>
        <v>-0.51483217230618905</v>
      </c>
      <c r="F27806">
        <f t="shared" si="1304"/>
        <v>0.26505216564150952</v>
      </c>
    </row>
    <row r="27807" spans="2:6" x14ac:dyDescent="0.25">
      <c r="B27807">
        <v>1048.0083333333334</v>
      </c>
      <c r="C27807">
        <v>31.845282999745393</v>
      </c>
      <c r="D27807">
        <f t="shared" si="1302"/>
        <v>32.360468013814582</v>
      </c>
      <c r="E27807">
        <f t="shared" si="1303"/>
        <v>-0.51518501406918915</v>
      </c>
      <c r="F27807">
        <f t="shared" si="1304"/>
        <v>0.26541559872147064</v>
      </c>
    </row>
    <row r="27808" spans="2:6" x14ac:dyDescent="0.25">
      <c r="B27808">
        <v>1048.0449999999998</v>
      </c>
      <c r="C27808">
        <v>31.845392212846299</v>
      </c>
      <c r="D27808">
        <f t="shared" si="1302"/>
        <v>32.360925174405779</v>
      </c>
      <c r="E27808">
        <f t="shared" si="1303"/>
        <v>-0.51553296155947947</v>
      </c>
      <c r="F27808">
        <f t="shared" si="1304"/>
        <v>0.26577423445428772</v>
      </c>
    </row>
    <row r="27809" spans="2:6" x14ac:dyDescent="0.25">
      <c r="B27809">
        <v>1048.0833333333333</v>
      </c>
      <c r="C27809">
        <v>31.845495731425739</v>
      </c>
      <c r="D27809">
        <f t="shared" si="1302"/>
        <v>32.361403072322169</v>
      </c>
      <c r="E27809">
        <f t="shared" si="1303"/>
        <v>-0.51590734089642964</v>
      </c>
      <c r="F27809">
        <f t="shared" si="1304"/>
        <v>0.26616038439082484</v>
      </c>
    </row>
    <row r="27810" spans="2:6" x14ac:dyDescent="0.25">
      <c r="B27810">
        <v>1048.1199999999999</v>
      </c>
      <c r="C27810">
        <v>31.845598877399659</v>
      </c>
      <c r="D27810">
        <f t="shared" si="1302"/>
        <v>32.361860151226018</v>
      </c>
      <c r="E27810">
        <f t="shared" si="1303"/>
        <v>-0.516261273826359</v>
      </c>
      <c r="F27810">
        <f t="shared" si="1304"/>
        <v>0.26652570285281485</v>
      </c>
    </row>
    <row r="27811" spans="2:6" x14ac:dyDescent="0.25">
      <c r="B27811">
        <v>1048.1566666666668</v>
      </c>
      <c r="C27811">
        <v>31.845707166292765</v>
      </c>
      <c r="D27811">
        <f t="shared" si="1302"/>
        <v>32.362317190197921</v>
      </c>
      <c r="E27811">
        <f t="shared" si="1303"/>
        <v>-0.5166100239051552</v>
      </c>
      <c r="F27811">
        <f t="shared" si="1304"/>
        <v>0.26688591679928503</v>
      </c>
    </row>
    <row r="27812" spans="2:6" x14ac:dyDescent="0.25">
      <c r="B27812">
        <v>1048.1949999999999</v>
      </c>
      <c r="C27812">
        <v>31.84581141547125</v>
      </c>
      <c r="D27812">
        <f t="shared" si="1302"/>
        <v>32.362794960975613</v>
      </c>
      <c r="E27812">
        <f t="shared" si="1303"/>
        <v>-0.51698354550436321</v>
      </c>
      <c r="F27812">
        <f t="shared" si="1304"/>
        <v>0.26727198632226196</v>
      </c>
    </row>
    <row r="27813" spans="2:6" x14ac:dyDescent="0.25">
      <c r="B27813">
        <v>1048.2316666666668</v>
      </c>
      <c r="C27813">
        <v>31.845916892056149</v>
      </c>
      <c r="D27813">
        <f t="shared" si="1302"/>
        <v>32.363251918276902</v>
      </c>
      <c r="E27813">
        <f t="shared" si="1303"/>
        <v>-0.51733502622075278</v>
      </c>
      <c r="F27813">
        <f t="shared" si="1304"/>
        <v>0.26763552935482698</v>
      </c>
    </row>
    <row r="27814" spans="2:6" x14ac:dyDescent="0.25">
      <c r="B27814">
        <v>1048.2683333333332</v>
      </c>
      <c r="C27814">
        <v>31.84602697207924</v>
      </c>
      <c r="D27814">
        <f t="shared" si="1302"/>
        <v>32.363708835654386</v>
      </c>
      <c r="E27814">
        <f t="shared" si="1303"/>
        <v>-0.51768186357514523</v>
      </c>
      <c r="F27814">
        <f t="shared" si="1304"/>
        <v>0.2679945118746353</v>
      </c>
    </row>
    <row r="27815" spans="2:6" x14ac:dyDescent="0.25">
      <c r="B27815">
        <v>1048.3066666666666</v>
      </c>
      <c r="C27815">
        <v>31.846130750021342</v>
      </c>
      <c r="D27815">
        <f t="shared" si="1302"/>
        <v>32.364186479319443</v>
      </c>
      <c r="E27815">
        <f t="shared" si="1303"/>
        <v>-0.5180557292981014</v>
      </c>
      <c r="F27815">
        <f t="shared" si="1304"/>
        <v>0.26838173865858772</v>
      </c>
    </row>
    <row r="27816" spans="2:6" x14ac:dyDescent="0.25">
      <c r="B27816">
        <v>1048.3433333333332</v>
      </c>
      <c r="C27816">
        <v>31.846233779099418</v>
      </c>
      <c r="D27816">
        <f t="shared" si="1302"/>
        <v>32.364643315043061</v>
      </c>
      <c r="E27816">
        <f t="shared" si="1303"/>
        <v>-0.51840953594364336</v>
      </c>
      <c r="F27816">
        <f t="shared" si="1304"/>
        <v>0.26874844695730365</v>
      </c>
    </row>
    <row r="27817" spans="2:6" x14ac:dyDescent="0.25">
      <c r="B27817">
        <v>1048.3800000000001</v>
      </c>
      <c r="C27817">
        <v>31.846336457489951</v>
      </c>
      <c r="D27817">
        <f t="shared" si="1302"/>
        <v>32.365100110851102</v>
      </c>
      <c r="E27817">
        <f t="shared" si="1303"/>
        <v>-0.51876365336115171</v>
      </c>
      <c r="F27817">
        <f t="shared" si="1304"/>
        <v>0.26911572804860917</v>
      </c>
    </row>
    <row r="27818" spans="2:6" x14ac:dyDescent="0.25">
      <c r="B27818">
        <v>1048.4166666666667</v>
      </c>
      <c r="C27818">
        <v>31.846444463774056</v>
      </c>
      <c r="D27818">
        <f t="shared" si="1302"/>
        <v>32.365556866746232</v>
      </c>
      <c r="E27818">
        <f t="shared" si="1303"/>
        <v>-0.51911240297217631</v>
      </c>
      <c r="F27818">
        <f t="shared" si="1304"/>
        <v>0.26947768691954715</v>
      </c>
    </row>
    <row r="27819" spans="2:6" x14ac:dyDescent="0.25">
      <c r="B27819">
        <v>1048.4550000000002</v>
      </c>
      <c r="C27819">
        <v>31.84654715677657</v>
      </c>
      <c r="D27819">
        <f t="shared" si="1302"/>
        <v>32.366034341600418</v>
      </c>
      <c r="E27819">
        <f t="shared" si="1303"/>
        <v>-0.51948718482384848</v>
      </c>
      <c r="F27819">
        <f t="shared" si="1304"/>
        <v>0.2698669351962073</v>
      </c>
    </row>
    <row r="27820" spans="2:6" x14ac:dyDescent="0.25">
      <c r="B27820">
        <v>1048.4916666666666</v>
      </c>
      <c r="C27820">
        <v>31.846648878082345</v>
      </c>
      <c r="D27820">
        <f t="shared" si="1302"/>
        <v>32.366491015863879</v>
      </c>
      <c r="E27820">
        <f t="shared" si="1303"/>
        <v>-0.51984213778153432</v>
      </c>
      <c r="F27820">
        <f t="shared" si="1304"/>
        <v>0.27023584821327573</v>
      </c>
    </row>
    <row r="27821" spans="2:6" x14ac:dyDescent="0.25">
      <c r="B27821">
        <v>1048.5283333333332</v>
      </c>
      <c r="C27821">
        <v>31.846756918737807</v>
      </c>
      <c r="D27821">
        <f t="shared" si="1302"/>
        <v>32.366947650222649</v>
      </c>
      <c r="E27821">
        <f t="shared" si="1303"/>
        <v>-0.52019073148484196</v>
      </c>
      <c r="F27821">
        <f t="shared" si="1304"/>
        <v>0.27059839712273492</v>
      </c>
    </row>
    <row r="27822" spans="2:6" x14ac:dyDescent="0.25">
      <c r="B27822">
        <v>1048.5666666666666</v>
      </c>
      <c r="C27822">
        <v>31.846860663802957</v>
      </c>
      <c r="D27822">
        <f t="shared" si="1302"/>
        <v>32.367424998024816</v>
      </c>
      <c r="E27822">
        <f t="shared" si="1303"/>
        <v>-0.52056433422185933</v>
      </c>
      <c r="F27822">
        <f t="shared" si="1304"/>
        <v>0.27098722606384767</v>
      </c>
    </row>
    <row r="27823" spans="2:6" x14ac:dyDescent="0.25">
      <c r="B27823">
        <v>1048.6033333333332</v>
      </c>
      <c r="C27823">
        <v>31.846964639006806</v>
      </c>
      <c r="D27823">
        <f t="shared" si="1302"/>
        <v>32.367881550768644</v>
      </c>
      <c r="E27823">
        <f t="shared" si="1303"/>
        <v>-0.5209169117618373</v>
      </c>
      <c r="F27823">
        <f t="shared" si="1304"/>
        <v>0.2713544289594898</v>
      </c>
    </row>
    <row r="27824" spans="2:6" x14ac:dyDescent="0.25">
      <c r="B27824">
        <v>1048.6400000000001</v>
      </c>
      <c r="C27824">
        <v>31.847068661699591</v>
      </c>
      <c r="D27824">
        <f t="shared" si="1302"/>
        <v>32.36833806361593</v>
      </c>
      <c r="E27824">
        <f t="shared" si="1303"/>
        <v>-0.52126940191633864</v>
      </c>
      <c r="F27824">
        <f t="shared" si="1304"/>
        <v>0.27172178937421737</v>
      </c>
    </row>
    <row r="27825" spans="2:6" x14ac:dyDescent="0.25">
      <c r="B27825">
        <v>1048.6766666666667</v>
      </c>
      <c r="C27825">
        <v>31.847176820745315</v>
      </c>
      <c r="D27825">
        <f t="shared" si="1302"/>
        <v>32.368794536569361</v>
      </c>
      <c r="E27825">
        <f t="shared" si="1303"/>
        <v>-0.52161771582404626</v>
      </c>
      <c r="F27825">
        <f t="shared" si="1304"/>
        <v>0.27208504146149548</v>
      </c>
    </row>
    <row r="27826" spans="2:6" x14ac:dyDescent="0.25">
      <c r="B27826">
        <v>1048.7149999999999</v>
      </c>
      <c r="C27826">
        <v>31.847275700020784</v>
      </c>
      <c r="D27826">
        <f t="shared" si="1302"/>
        <v>32.369271715641212</v>
      </c>
      <c r="E27826">
        <f t="shared" si="1303"/>
        <v>-0.5219960156204273</v>
      </c>
      <c r="F27826">
        <f t="shared" si="1304"/>
        <v>0.2724798403236014</v>
      </c>
    </row>
    <row r="27827" spans="2:6" x14ac:dyDescent="0.25">
      <c r="B27827">
        <v>1048.7516666666666</v>
      </c>
      <c r="C27827">
        <v>31.847371397537394</v>
      </c>
      <c r="D27827">
        <f t="shared" si="1302"/>
        <v>32.369728107001933</v>
      </c>
      <c r="E27827">
        <f t="shared" si="1303"/>
        <v>-0.52235670946453894</v>
      </c>
      <c r="F27827">
        <f t="shared" si="1304"/>
        <v>0.27285653192262072</v>
      </c>
    </row>
    <row r="27828" spans="2:6" x14ac:dyDescent="0.25">
      <c r="B27828">
        <v>1048.7883333333334</v>
      </c>
      <c r="C27828">
        <v>31.847474060983853</v>
      </c>
      <c r="D27828">
        <f t="shared" si="1302"/>
        <v>32.370184458476984</v>
      </c>
      <c r="E27828">
        <f t="shared" si="1303"/>
        <v>-0.52271039749313175</v>
      </c>
      <c r="F27828">
        <f t="shared" si="1304"/>
        <v>0.2732261596474278</v>
      </c>
    </row>
    <row r="27829" spans="2:6" x14ac:dyDescent="0.25">
      <c r="B27829">
        <v>1048.8266666666666</v>
      </c>
      <c r="C27829">
        <v>31.847574894611785</v>
      </c>
      <c r="D27829">
        <f t="shared" si="1302"/>
        <v>32.370661510557461</v>
      </c>
      <c r="E27829">
        <f t="shared" si="1303"/>
        <v>-0.52308661594567596</v>
      </c>
      <c r="F27829">
        <f t="shared" si="1304"/>
        <v>0.27361960778149907</v>
      </c>
    </row>
    <row r="27830" spans="2:6" x14ac:dyDescent="0.25">
      <c r="B27830">
        <v>1048.8633333333335</v>
      </c>
      <c r="C27830">
        <v>31.84767710907192</v>
      </c>
      <c r="D27830">
        <f t="shared" si="1302"/>
        <v>32.371117780456544</v>
      </c>
      <c r="E27830">
        <f t="shared" si="1303"/>
        <v>-0.52344067138462336</v>
      </c>
      <c r="F27830">
        <f t="shared" si="1304"/>
        <v>0.27399013645958525</v>
      </c>
    </row>
    <row r="27831" spans="2:6" x14ac:dyDescent="0.25">
      <c r="B27831">
        <v>1048.9000000000001</v>
      </c>
      <c r="C27831">
        <v>31.847778264163431</v>
      </c>
      <c r="D27831">
        <f t="shared" si="1302"/>
        <v>32.37157401047812</v>
      </c>
      <c r="E27831">
        <f t="shared" si="1303"/>
        <v>-0.52379574631468984</v>
      </c>
      <c r="F27831">
        <f t="shared" si="1304"/>
        <v>0.27436198385736293</v>
      </c>
    </row>
    <row r="27832" spans="2:6" x14ac:dyDescent="0.25">
      <c r="B27832">
        <v>1048.9366666666667</v>
      </c>
      <c r="C27832">
        <v>31.847885479906154</v>
      </c>
      <c r="D27832">
        <f t="shared" si="1302"/>
        <v>32.372030200624884</v>
      </c>
      <c r="E27832">
        <f t="shared" si="1303"/>
        <v>-0.52414472071873064</v>
      </c>
      <c r="F27832">
        <f t="shared" si="1304"/>
        <v>0.27472768825731614</v>
      </c>
    </row>
    <row r="27833" spans="2:6" x14ac:dyDescent="0.25">
      <c r="B27833">
        <v>1048.9749999999999</v>
      </c>
      <c r="C27833">
        <v>31.847988859671776</v>
      </c>
      <c r="D27833">
        <f t="shared" si="1302"/>
        <v>32.372507084055577</v>
      </c>
      <c r="E27833">
        <f t="shared" si="1303"/>
        <v>-0.52451822438380091</v>
      </c>
      <c r="F27833">
        <f t="shared" si="1304"/>
        <v>0.27511936771073531</v>
      </c>
    </row>
    <row r="27834" spans="2:6" x14ac:dyDescent="0.25">
      <c r="B27834">
        <v>1049.0116666666665</v>
      </c>
      <c r="C27834">
        <v>31.848090438510734</v>
      </c>
      <c r="D27834">
        <f t="shared" si="1302"/>
        <v>32.372963192648584</v>
      </c>
      <c r="E27834">
        <f t="shared" si="1303"/>
        <v>-0.52487275413784928</v>
      </c>
      <c r="F27834">
        <f t="shared" si="1304"/>
        <v>0.27549140803625116</v>
      </c>
    </row>
    <row r="27835" spans="2:6" x14ac:dyDescent="0.25">
      <c r="B27835">
        <v>1049.0483333333334</v>
      </c>
      <c r="C27835">
        <v>31.848196985921376</v>
      </c>
      <c r="D27835">
        <f t="shared" si="1302"/>
        <v>32.373419261374949</v>
      </c>
      <c r="E27835">
        <f t="shared" si="1303"/>
        <v>-0.52522227545357225</v>
      </c>
      <c r="F27835">
        <f t="shared" si="1304"/>
        <v>0.2758584386326281</v>
      </c>
    </row>
    <row r="27836" spans="2:6" x14ac:dyDescent="0.25">
      <c r="B27836">
        <v>1049.0866666666666</v>
      </c>
      <c r="C27836">
        <v>31.848299481662149</v>
      </c>
      <c r="D27836">
        <f t="shared" si="1302"/>
        <v>32.373896017874884</v>
      </c>
      <c r="E27836">
        <f t="shared" si="1303"/>
        <v>-0.52559653621273483</v>
      </c>
      <c r="F27836">
        <f t="shared" si="1304"/>
        <v>0.27625171887882466</v>
      </c>
    </row>
    <row r="27837" spans="2:6" x14ac:dyDescent="0.25">
      <c r="B27837">
        <v>1049.1233333333334</v>
      </c>
      <c r="C27837">
        <v>31.848401575573437</v>
      </c>
      <c r="D27837">
        <f t="shared" si="1302"/>
        <v>32.374352005064225</v>
      </c>
      <c r="E27837">
        <f t="shared" si="1303"/>
        <v>-0.52595042949078774</v>
      </c>
      <c r="F27837">
        <f t="shared" si="1304"/>
        <v>0.27662385428154407</v>
      </c>
    </row>
    <row r="27838" spans="2:6" x14ac:dyDescent="0.25">
      <c r="B27838">
        <v>1049.1600000000001</v>
      </c>
      <c r="C27838">
        <v>31.84850373889164</v>
      </c>
      <c r="D27838">
        <f t="shared" si="1302"/>
        <v>32.374807952395109</v>
      </c>
      <c r="E27838">
        <f t="shared" si="1303"/>
        <v>-0.52630421350346879</v>
      </c>
      <c r="F27838">
        <f t="shared" si="1304"/>
        <v>0.27699612515150485</v>
      </c>
    </row>
    <row r="27839" spans="2:6" x14ac:dyDescent="0.25">
      <c r="B27839">
        <v>1049.1966666666667</v>
      </c>
      <c r="C27839">
        <v>31.848610022788485</v>
      </c>
      <c r="D27839">
        <f t="shared" si="1302"/>
        <v>32.375263859870209</v>
      </c>
      <c r="E27839">
        <f t="shared" si="1303"/>
        <v>-0.52665383708172442</v>
      </c>
      <c r="F27839">
        <f t="shared" si="1304"/>
        <v>0.27736426411290355</v>
      </c>
    </row>
    <row r="27840" spans="2:6" x14ac:dyDescent="0.25">
      <c r="B27840">
        <v>1049.2349999999999</v>
      </c>
      <c r="C27840">
        <v>31.848710976965258</v>
      </c>
      <c r="D27840">
        <f t="shared" si="1302"/>
        <v>32.375740447800879</v>
      </c>
      <c r="E27840">
        <f t="shared" si="1303"/>
        <v>-0.52702947083562179</v>
      </c>
      <c r="F27840">
        <f t="shared" si="1304"/>
        <v>0.27776006312927554</v>
      </c>
    </row>
    <row r="27841" spans="2:6" x14ac:dyDescent="0.25">
      <c r="B27841">
        <v>1049.2716666666668</v>
      </c>
      <c r="C27841">
        <v>31.848812274523585</v>
      </c>
      <c r="D27841">
        <f t="shared" si="1302"/>
        <v>32.376196273761167</v>
      </c>
      <c r="E27841">
        <f t="shared" si="1303"/>
        <v>-0.52738399923758195</v>
      </c>
      <c r="F27841">
        <f t="shared" si="1304"/>
        <v>0.27813388265182581</v>
      </c>
    </row>
    <row r="27842" spans="2:6" x14ac:dyDescent="0.25">
      <c r="B27842">
        <v>1049.3083333333334</v>
      </c>
      <c r="C27842">
        <v>31.848918031392841</v>
      </c>
      <c r="D27842">
        <f t="shared" si="1302"/>
        <v>32.376652059873855</v>
      </c>
      <c r="E27842">
        <f t="shared" si="1303"/>
        <v>-0.5277340284810137</v>
      </c>
      <c r="F27842">
        <f t="shared" si="1304"/>
        <v>0.27850320481679935</v>
      </c>
    </row>
    <row r="27843" spans="2:6" x14ac:dyDescent="0.25">
      <c r="B27843">
        <v>1049.3466666666668</v>
      </c>
      <c r="C27843">
        <v>31.849019515253925</v>
      </c>
      <c r="D27843">
        <f t="shared" si="1302"/>
        <v>32.377128520934399</v>
      </c>
      <c r="E27843">
        <f t="shared" si="1303"/>
        <v>-0.52810900568047359</v>
      </c>
      <c r="F27843">
        <f t="shared" si="1304"/>
        <v>0.2788991218808185</v>
      </c>
    </row>
    <row r="27844" spans="2:6" x14ac:dyDescent="0.25">
      <c r="B27844">
        <v>1049.3833333333334</v>
      </c>
      <c r="C27844">
        <v>31.849121039297955</v>
      </c>
      <c r="D27844">
        <f t="shared" si="1302"/>
        <v>32.377584225548993</v>
      </c>
      <c r="E27844">
        <f t="shared" si="1303"/>
        <v>-0.52846318625103805</v>
      </c>
      <c r="F27844">
        <f t="shared" si="1304"/>
        <v>0.27927333922259934</v>
      </c>
    </row>
    <row r="27845" spans="2:6" x14ac:dyDescent="0.25">
      <c r="B27845">
        <v>1049.4199999999998</v>
      </c>
      <c r="C27845">
        <v>31.84922206653464</v>
      </c>
      <c r="D27845">
        <f t="shared" ref="D27845:D27908" si="1305">$I$6*(1-EXP(-$I$5*B27845^$I$7))</f>
        <v>32.378039890324146</v>
      </c>
      <c r="E27845">
        <f t="shared" ref="E27845:E27908" si="1306">C27845-D27845</f>
        <v>-0.52881782378950604</v>
      </c>
      <c r="F27845">
        <f t="shared" si="1304"/>
        <v>0.27964829075746905</v>
      </c>
    </row>
    <row r="27846" spans="2:6" x14ac:dyDescent="0.25">
      <c r="B27846">
        <v>1049.4566666666667</v>
      </c>
      <c r="C27846">
        <v>31.849328312241077</v>
      </c>
      <c r="D27846">
        <f t="shared" si="1305"/>
        <v>32.378495515262593</v>
      </c>
      <c r="E27846">
        <f t="shared" si="1306"/>
        <v>-0.52916720302151532</v>
      </c>
      <c r="F27846">
        <f t="shared" ref="F27846:F27909" si="1307">E27846^2</f>
        <v>0.28001792875361359</v>
      </c>
    </row>
    <row r="27847" spans="2:6" x14ac:dyDescent="0.25">
      <c r="B27847">
        <v>1049.4949999999999</v>
      </c>
      <c r="C27847">
        <v>31.849430219849612</v>
      </c>
      <c r="D27847">
        <f t="shared" si="1305"/>
        <v>32.378971807834368</v>
      </c>
      <c r="E27847">
        <f t="shared" si="1306"/>
        <v>-0.52954158798475603</v>
      </c>
      <c r="F27847">
        <f t="shared" si="1307"/>
        <v>0.28041429340541713</v>
      </c>
    </row>
    <row r="27848" spans="2:6" x14ac:dyDescent="0.25">
      <c r="B27848">
        <v>1049.5316666666668</v>
      </c>
      <c r="C27848">
        <v>31.84953135302316</v>
      </c>
      <c r="D27848">
        <f t="shared" si="1305"/>
        <v>32.379427351296918</v>
      </c>
      <c r="E27848">
        <f t="shared" si="1306"/>
        <v>-0.52989599827375855</v>
      </c>
      <c r="F27848">
        <f t="shared" si="1307"/>
        <v>0.28078976898654312</v>
      </c>
    </row>
    <row r="27849" spans="2:6" x14ac:dyDescent="0.25">
      <c r="B27849">
        <v>1049.5683333333334</v>
      </c>
      <c r="C27849">
        <v>31.849637144263781</v>
      </c>
      <c r="D27849">
        <f t="shared" si="1305"/>
        <v>32.379882854930891</v>
      </c>
      <c r="E27849">
        <f t="shared" si="1306"/>
        <v>-0.5302457106671099</v>
      </c>
      <c r="F27849">
        <f t="shared" si="1307"/>
        <v>0.28116051368086842</v>
      </c>
    </row>
    <row r="27850" spans="2:6" x14ac:dyDescent="0.25">
      <c r="B27850">
        <v>1049.6066666666668</v>
      </c>
      <c r="C27850">
        <v>31.849739778818368</v>
      </c>
      <c r="D27850">
        <f t="shared" si="1305"/>
        <v>32.38035902069312</v>
      </c>
      <c r="E27850">
        <f t="shared" si="1306"/>
        <v>-0.53061924187475284</v>
      </c>
      <c r="F27850">
        <f t="shared" si="1307"/>
        <v>0.28155677984773747</v>
      </c>
    </row>
    <row r="27851" spans="2:6" x14ac:dyDescent="0.25">
      <c r="B27851">
        <v>1049.6433333333332</v>
      </c>
      <c r="C27851">
        <v>31.849842599675721</v>
      </c>
      <c r="D27851">
        <f t="shared" si="1305"/>
        <v>32.38081444286793</v>
      </c>
      <c r="E27851">
        <f t="shared" si="1306"/>
        <v>-0.53097184319220858</v>
      </c>
      <c r="F27851">
        <f t="shared" si="1307"/>
        <v>0.28193109826293133</v>
      </c>
    </row>
    <row r="27852" spans="2:6" x14ac:dyDescent="0.25">
      <c r="B27852">
        <v>1049.68</v>
      </c>
      <c r="C27852">
        <v>31.849948929401044</v>
      </c>
      <c r="D27852">
        <f t="shared" si="1305"/>
        <v>32.381269825222375</v>
      </c>
      <c r="E27852">
        <f t="shared" si="1306"/>
        <v>-0.53132089582133091</v>
      </c>
      <c r="F27852">
        <f t="shared" si="1307"/>
        <v>0.28230189433638159</v>
      </c>
    </row>
    <row r="27853" spans="2:6" x14ac:dyDescent="0.25">
      <c r="B27853">
        <v>1049.7183333333332</v>
      </c>
      <c r="C27853">
        <v>31.850050895457507</v>
      </c>
      <c r="D27853">
        <f t="shared" si="1305"/>
        <v>32.381745864201072</v>
      </c>
      <c r="E27853">
        <f t="shared" si="1306"/>
        <v>-0.53169496874356525</v>
      </c>
      <c r="F27853">
        <f t="shared" si="1307"/>
        <v>0.28269953978722084</v>
      </c>
    </row>
    <row r="27854" spans="2:6" x14ac:dyDescent="0.25">
      <c r="B27854">
        <v>1049.7550000000001</v>
      </c>
      <c r="C27854">
        <v>31.850152905349908</v>
      </c>
      <c r="D27854">
        <f t="shared" si="1305"/>
        <v>32.382201165113059</v>
      </c>
      <c r="E27854">
        <f t="shared" si="1306"/>
        <v>-0.53204825976315107</v>
      </c>
      <c r="F27854">
        <f t="shared" si="1307"/>
        <v>0.28307535071699746</v>
      </c>
    </row>
    <row r="27855" spans="2:6" x14ac:dyDescent="0.25">
      <c r="B27855">
        <v>1049.7916666666667</v>
      </c>
      <c r="C27855">
        <v>31.850253402902275</v>
      </c>
      <c r="D27855">
        <f t="shared" si="1305"/>
        <v>32.382656426212819</v>
      </c>
      <c r="E27855">
        <f t="shared" si="1306"/>
        <v>-0.53240302331054323</v>
      </c>
      <c r="F27855">
        <f t="shared" si="1307"/>
        <v>0.28345297923020685</v>
      </c>
    </row>
    <row r="27856" spans="2:6" x14ac:dyDescent="0.25">
      <c r="B27856">
        <v>1049.8283333333334</v>
      </c>
      <c r="C27856">
        <v>31.850359186504814</v>
      </c>
      <c r="D27856">
        <f t="shared" si="1305"/>
        <v>32.38311164750305</v>
      </c>
      <c r="E27856">
        <f t="shared" si="1306"/>
        <v>-0.53275246099823548</v>
      </c>
      <c r="F27856">
        <f t="shared" si="1307"/>
        <v>0.28382518469967644</v>
      </c>
    </row>
    <row r="27857" spans="2:6" x14ac:dyDescent="0.25">
      <c r="B27857">
        <v>1049.8666666666666</v>
      </c>
      <c r="C27857">
        <v>31.850460228353469</v>
      </c>
      <c r="D27857">
        <f t="shared" si="1305"/>
        <v>32.383587518108065</v>
      </c>
      <c r="E27857">
        <f t="shared" si="1306"/>
        <v>-0.53312728975459578</v>
      </c>
      <c r="F27857">
        <f t="shared" si="1307"/>
        <v>0.28422470708108072</v>
      </c>
    </row>
    <row r="27858" spans="2:6" x14ac:dyDescent="0.25">
      <c r="B27858">
        <v>1049.9033333333332</v>
      </c>
      <c r="C27858">
        <v>31.850560543256076</v>
      </c>
      <c r="D27858">
        <f t="shared" si="1305"/>
        <v>32.384042657978057</v>
      </c>
      <c r="E27858">
        <f t="shared" si="1306"/>
        <v>-0.53348211472198059</v>
      </c>
      <c r="F27858">
        <f t="shared" si="1307"/>
        <v>0.28460316672823649</v>
      </c>
    </row>
    <row r="27859" spans="2:6" x14ac:dyDescent="0.25">
      <c r="B27859">
        <v>1049.94</v>
      </c>
      <c r="C27859">
        <v>31.850662812511136</v>
      </c>
      <c r="D27859">
        <f t="shared" si="1305"/>
        <v>32.384497758046663</v>
      </c>
      <c r="E27859">
        <f t="shared" si="1306"/>
        <v>-0.53383494553552779</v>
      </c>
      <c r="F27859">
        <f t="shared" si="1307"/>
        <v>0.28497974907491991</v>
      </c>
    </row>
    <row r="27860" spans="2:6" x14ac:dyDescent="0.25">
      <c r="B27860">
        <v>1049.9766666666667</v>
      </c>
      <c r="C27860">
        <v>31.850770181015484</v>
      </c>
      <c r="D27860">
        <f t="shared" si="1305"/>
        <v>32.384952818316613</v>
      </c>
      <c r="E27860">
        <f t="shared" si="1306"/>
        <v>-0.53418263730112869</v>
      </c>
      <c r="F27860">
        <f t="shared" si="1307"/>
        <v>0.28535108999398923</v>
      </c>
    </row>
    <row r="27861" spans="2:6" x14ac:dyDescent="0.25">
      <c r="B27861">
        <v>1050.0150000000001</v>
      </c>
      <c r="C27861">
        <v>31.850872581778372</v>
      </c>
      <c r="D27861">
        <f t="shared" si="1305"/>
        <v>32.385428520593862</v>
      </c>
      <c r="E27861">
        <f t="shared" si="1306"/>
        <v>-0.53455593881549035</v>
      </c>
      <c r="F27861">
        <f t="shared" si="1307"/>
        <v>0.28575005172291024</v>
      </c>
    </row>
    <row r="27862" spans="2:6" x14ac:dyDescent="0.25">
      <c r="B27862">
        <v>1050.0516666666667</v>
      </c>
      <c r="C27862">
        <v>31.850974124087383</v>
      </c>
      <c r="D27862">
        <f t="shared" si="1305"/>
        <v>32.385883499465756</v>
      </c>
      <c r="E27862">
        <f t="shared" si="1306"/>
        <v>-0.53490937537837269</v>
      </c>
      <c r="F27862">
        <f t="shared" si="1307"/>
        <v>0.28612803986768082</v>
      </c>
    </row>
    <row r="27863" spans="2:6" x14ac:dyDescent="0.25">
      <c r="B27863">
        <v>1050.0883333333334</v>
      </c>
      <c r="C27863">
        <v>31.851079999346901</v>
      </c>
      <c r="D27863">
        <f t="shared" si="1305"/>
        <v>32.386338438547163</v>
      </c>
      <c r="E27863">
        <f t="shared" si="1306"/>
        <v>-0.53525843920026261</v>
      </c>
      <c r="F27863">
        <f t="shared" si="1307"/>
        <v>0.28650159673510123</v>
      </c>
    </row>
    <row r="27864" spans="2:6" x14ac:dyDescent="0.25">
      <c r="B27864">
        <v>1050.1266666666666</v>
      </c>
      <c r="C27864">
        <v>31.851181424760057</v>
      </c>
      <c r="D27864">
        <f t="shared" si="1305"/>
        <v>32.386814014136</v>
      </c>
      <c r="E27864">
        <f t="shared" si="1306"/>
        <v>-0.53563258937594327</v>
      </c>
      <c r="F27864">
        <f t="shared" si="1307"/>
        <v>0.28690227080157787</v>
      </c>
    </row>
    <row r="27865" spans="2:6" x14ac:dyDescent="0.25">
      <c r="B27865">
        <v>1050.1633333333334</v>
      </c>
      <c r="C27865">
        <v>31.851282543321616</v>
      </c>
      <c r="D27865">
        <f t="shared" si="1305"/>
        <v>32.387268871836085</v>
      </c>
      <c r="E27865">
        <f t="shared" si="1306"/>
        <v>-0.53598632851446837</v>
      </c>
      <c r="F27865">
        <f t="shared" si="1307"/>
        <v>0.2872813443544196</v>
      </c>
    </row>
    <row r="27866" spans="2:6" x14ac:dyDescent="0.25">
      <c r="B27866">
        <v>1050.2</v>
      </c>
      <c r="C27866">
        <v>31.851384560520007</v>
      </c>
      <c r="D27866">
        <f t="shared" si="1305"/>
        <v>32.38772368975382</v>
      </c>
      <c r="E27866">
        <f t="shared" si="1306"/>
        <v>-0.53633912923381288</v>
      </c>
      <c r="F27866">
        <f t="shared" si="1307"/>
        <v>0.28765966154728462</v>
      </c>
    </row>
    <row r="27867" spans="2:6" x14ac:dyDescent="0.25">
      <c r="B27867">
        <v>1050.2366666666667</v>
      </c>
      <c r="C27867">
        <v>31.851491073559284</v>
      </c>
      <c r="D27867">
        <f t="shared" si="1305"/>
        <v>32.38817846789189</v>
      </c>
      <c r="E27867">
        <f t="shared" si="1306"/>
        <v>-0.53668739433260626</v>
      </c>
      <c r="F27867">
        <f t="shared" si="1307"/>
        <v>0.28803335923552242</v>
      </c>
    </row>
    <row r="27868" spans="2:6" x14ac:dyDescent="0.25">
      <c r="B27868">
        <v>1050.2750000000001</v>
      </c>
      <c r="C27868">
        <v>31.851591560152663</v>
      </c>
      <c r="D27868">
        <f t="shared" si="1305"/>
        <v>32.388653875233445</v>
      </c>
      <c r="E27868">
        <f t="shared" si="1306"/>
        <v>-0.53706231508078162</v>
      </c>
      <c r="F27868">
        <f t="shared" si="1307"/>
        <v>0.28843593027992875</v>
      </c>
    </row>
    <row r="27869" spans="2:6" x14ac:dyDescent="0.25">
      <c r="B27869">
        <v>1050.3116666666667</v>
      </c>
      <c r="C27869">
        <v>31.851691893320247</v>
      </c>
      <c r="D27869">
        <f t="shared" si="1305"/>
        <v>32.389108572012383</v>
      </c>
      <c r="E27869">
        <f t="shared" si="1306"/>
        <v>-0.53741667869213572</v>
      </c>
      <c r="F27869">
        <f t="shared" si="1307"/>
        <v>0.28881668653648623</v>
      </c>
    </row>
    <row r="27870" spans="2:6" x14ac:dyDescent="0.25">
      <c r="B27870">
        <v>1050.3483333333334</v>
      </c>
      <c r="C27870">
        <v>31.851797833503451</v>
      </c>
      <c r="D27870">
        <f t="shared" si="1305"/>
        <v>32.389563229019856</v>
      </c>
      <c r="E27870">
        <f t="shared" si="1306"/>
        <v>-0.53776539551640568</v>
      </c>
      <c r="F27870">
        <f t="shared" si="1307"/>
        <v>0.28919162061491621</v>
      </c>
    </row>
    <row r="27871" spans="2:6" x14ac:dyDescent="0.25">
      <c r="B27871">
        <v>1050.3866666666665</v>
      </c>
      <c r="C27871">
        <v>31.851898776721239</v>
      </c>
      <c r="D27871">
        <f t="shared" si="1305"/>
        <v>32.390038509733586</v>
      </c>
      <c r="E27871">
        <f t="shared" si="1306"/>
        <v>-0.53813973301234697</v>
      </c>
      <c r="F27871">
        <f t="shared" si="1307"/>
        <v>0.28959437224660006</v>
      </c>
    </row>
    <row r="27872" spans="2:6" x14ac:dyDescent="0.25">
      <c r="B27872">
        <v>1050.4233333333334</v>
      </c>
      <c r="C27872">
        <v>31.851999215825678</v>
      </c>
      <c r="D27872">
        <f t="shared" si="1305"/>
        <v>32.390493085398653</v>
      </c>
      <c r="E27872">
        <f t="shared" si="1306"/>
        <v>-0.5384938695729744</v>
      </c>
      <c r="F27872">
        <f t="shared" si="1307"/>
        <v>0.28997564756767558</v>
      </c>
    </row>
    <row r="27873" spans="2:6" x14ac:dyDescent="0.25">
      <c r="B27873">
        <v>1050.46</v>
      </c>
      <c r="C27873">
        <v>31.852100484160044</v>
      </c>
      <c r="D27873">
        <f t="shared" si="1305"/>
        <v>32.390947621300384</v>
      </c>
      <c r="E27873">
        <f t="shared" si="1306"/>
        <v>-0.53884713714034049</v>
      </c>
      <c r="F27873">
        <f t="shared" si="1307"/>
        <v>0.29035623720434089</v>
      </c>
    </row>
    <row r="27874" spans="2:6" x14ac:dyDescent="0.25">
      <c r="B27874">
        <v>1050.4966666666667</v>
      </c>
      <c r="C27874">
        <v>31.852206531276376</v>
      </c>
      <c r="D27874">
        <f t="shared" si="1305"/>
        <v>32.391402117441487</v>
      </c>
      <c r="E27874">
        <f t="shared" si="1306"/>
        <v>-0.53919558616511054</v>
      </c>
      <c r="F27874">
        <f t="shared" si="1307"/>
        <v>0.29073188013993717</v>
      </c>
    </row>
    <row r="27875" spans="2:6" x14ac:dyDescent="0.25">
      <c r="B27875">
        <v>1050.5350000000001</v>
      </c>
      <c r="C27875">
        <v>31.852307803263741</v>
      </c>
      <c r="D27875">
        <f t="shared" si="1305"/>
        <v>32.391877229988353</v>
      </c>
      <c r="E27875">
        <f t="shared" si="1306"/>
        <v>-0.53956942672461139</v>
      </c>
      <c r="F27875">
        <f t="shared" si="1307"/>
        <v>0.29113516625592578</v>
      </c>
    </row>
    <row r="27876" spans="2:6" x14ac:dyDescent="0.25">
      <c r="B27876">
        <v>1050.5716666666667</v>
      </c>
      <c r="C27876">
        <v>31.852409254247871</v>
      </c>
      <c r="D27876">
        <f t="shared" si="1305"/>
        <v>32.392331644809246</v>
      </c>
      <c r="E27876">
        <f t="shared" si="1306"/>
        <v>-0.53992239056137592</v>
      </c>
      <c r="F27876">
        <f t="shared" si="1307"/>
        <v>0.29151618782951094</v>
      </c>
    </row>
    <row r="27877" spans="2:6" x14ac:dyDescent="0.25">
      <c r="B27877">
        <v>1050.6083333333333</v>
      </c>
      <c r="C27877">
        <v>31.852515855125073</v>
      </c>
      <c r="D27877">
        <f t="shared" si="1305"/>
        <v>32.392786019877668</v>
      </c>
      <c r="E27877">
        <f t="shared" si="1306"/>
        <v>-0.54027016475259515</v>
      </c>
      <c r="F27877">
        <f t="shared" si="1307"/>
        <v>0.29189185092179631</v>
      </c>
    </row>
    <row r="27878" spans="2:6" x14ac:dyDescent="0.25">
      <c r="B27878">
        <v>1050.6466666666668</v>
      </c>
      <c r="C27878">
        <v>31.852616531674204</v>
      </c>
      <c r="D27878">
        <f t="shared" si="1305"/>
        <v>32.393261005857269</v>
      </c>
      <c r="E27878">
        <f t="shared" si="1306"/>
        <v>-0.54064447418306472</v>
      </c>
      <c r="F27878">
        <f t="shared" si="1307"/>
        <v>0.29229644746468253</v>
      </c>
    </row>
    <row r="27879" spans="2:6" x14ac:dyDescent="0.25">
      <c r="B27879">
        <v>1050.6833333333334</v>
      </c>
      <c r="C27879">
        <v>31.852715768943209</v>
      </c>
      <c r="D27879">
        <f t="shared" si="1305"/>
        <v>32.393715299622173</v>
      </c>
      <c r="E27879">
        <f t="shared" si="1306"/>
        <v>-0.54099953067896323</v>
      </c>
      <c r="F27879">
        <f t="shared" si="1307"/>
        <v>0.29268049219485848</v>
      </c>
    </row>
    <row r="27880" spans="2:6" x14ac:dyDescent="0.25">
      <c r="B27880">
        <v>1050.72</v>
      </c>
      <c r="C27880">
        <v>31.852816602571139</v>
      </c>
      <c r="D27880">
        <f t="shared" si="1305"/>
        <v>32.394169553642797</v>
      </c>
      <c r="E27880">
        <f t="shared" si="1306"/>
        <v>-0.54135295107165859</v>
      </c>
      <c r="F27880">
        <f t="shared" si="1307"/>
        <v>0.29306301763399356</v>
      </c>
    </row>
    <row r="27881" spans="2:6" x14ac:dyDescent="0.25">
      <c r="B27881">
        <v>1050.7566666666667</v>
      </c>
      <c r="C27881">
        <v>31.852922806268136</v>
      </c>
      <c r="D27881">
        <f t="shared" si="1305"/>
        <v>32.394623767921793</v>
      </c>
      <c r="E27881">
        <f t="shared" si="1306"/>
        <v>-0.54170096165365678</v>
      </c>
      <c r="F27881">
        <f t="shared" si="1307"/>
        <v>0.29343993185649653</v>
      </c>
    </row>
    <row r="27882" spans="2:6" x14ac:dyDescent="0.25">
      <c r="B27882">
        <v>1050.7949999999998</v>
      </c>
      <c r="C27882">
        <v>31.853023124823736</v>
      </c>
      <c r="D27882">
        <f t="shared" si="1305"/>
        <v>32.395098585814949</v>
      </c>
      <c r="E27882">
        <f t="shared" si="1306"/>
        <v>-0.54207546099121373</v>
      </c>
      <c r="F27882">
        <f t="shared" si="1307"/>
        <v>0.29384580540883687</v>
      </c>
    </row>
    <row r="27883" spans="2:6" x14ac:dyDescent="0.25">
      <c r="B27883">
        <v>1050.8316666666667</v>
      </c>
      <c r="C27883">
        <v>31.853123439726335</v>
      </c>
      <c r="D27883">
        <f t="shared" si="1305"/>
        <v>32.395552718812638</v>
      </c>
      <c r="E27883">
        <f t="shared" si="1306"/>
        <v>-0.54242927908630278</v>
      </c>
      <c r="F27883">
        <f t="shared" si="1307"/>
        <v>0.29422952281008613</v>
      </c>
    </row>
    <row r="27884" spans="2:6" x14ac:dyDescent="0.25">
      <c r="B27884">
        <v>1050.8683333333333</v>
      </c>
      <c r="C27884">
        <v>31.853229028557813</v>
      </c>
      <c r="D27884">
        <f t="shared" si="1305"/>
        <v>32.396006812076855</v>
      </c>
      <c r="E27884">
        <f t="shared" si="1306"/>
        <v>-0.5427777835190426</v>
      </c>
      <c r="F27884">
        <f t="shared" si="1307"/>
        <v>0.29460772228184468</v>
      </c>
    </row>
    <row r="27885" spans="2:6" x14ac:dyDescent="0.25">
      <c r="B27885">
        <v>1050.9066666666668</v>
      </c>
      <c r="C27885">
        <v>31.853330085018456</v>
      </c>
      <c r="D27885">
        <f t="shared" si="1305"/>
        <v>32.396481503463328</v>
      </c>
      <c r="E27885">
        <f t="shared" si="1306"/>
        <v>-0.54315141844487158</v>
      </c>
      <c r="F27885">
        <f t="shared" si="1307"/>
        <v>0.29501346335867601</v>
      </c>
    </row>
    <row r="27886" spans="2:6" x14ac:dyDescent="0.25">
      <c r="B27886">
        <v>1050.9433333333334</v>
      </c>
      <c r="C27886">
        <v>31.853431441024707</v>
      </c>
      <c r="D27886">
        <f t="shared" si="1305"/>
        <v>32.396935515462935</v>
      </c>
      <c r="E27886">
        <f t="shared" si="1306"/>
        <v>-0.54350407443822846</v>
      </c>
      <c r="F27886">
        <f t="shared" si="1307"/>
        <v>0.29539667893095539</v>
      </c>
    </row>
    <row r="27887" spans="2:6" x14ac:dyDescent="0.25">
      <c r="B27887">
        <v>1050.98</v>
      </c>
      <c r="C27887">
        <v>31.85353261803419</v>
      </c>
      <c r="D27887">
        <f t="shared" si="1305"/>
        <v>32.397389487737271</v>
      </c>
      <c r="E27887">
        <f t="shared" si="1306"/>
        <v>-0.543856869703081</v>
      </c>
      <c r="F27887">
        <f t="shared" si="1307"/>
        <v>0.29578029472323403</v>
      </c>
    </row>
    <row r="27888" spans="2:6" x14ac:dyDescent="0.25">
      <c r="B27888">
        <v>1051.0166666666667</v>
      </c>
      <c r="C27888">
        <v>31.853637431600447</v>
      </c>
      <c r="D27888">
        <f t="shared" si="1305"/>
        <v>32.397843420289007</v>
      </c>
      <c r="E27888">
        <f t="shared" si="1306"/>
        <v>-0.54420598868856018</v>
      </c>
      <c r="F27888">
        <f t="shared" si="1307"/>
        <v>0.29616015812449331</v>
      </c>
    </row>
    <row r="27889" spans="2:6" x14ac:dyDescent="0.25">
      <c r="B27889">
        <v>1051.0550000000001</v>
      </c>
      <c r="C27889">
        <v>31.853738188515479</v>
      </c>
      <c r="D27889">
        <f t="shared" si="1305"/>
        <v>32.398317943669454</v>
      </c>
      <c r="E27889">
        <f t="shared" si="1306"/>
        <v>-0.5445797551539755</v>
      </c>
      <c r="F27889">
        <f t="shared" si="1307"/>
        <v>0.29656710972356393</v>
      </c>
    </row>
    <row r="27890" spans="2:6" x14ac:dyDescent="0.25">
      <c r="B27890">
        <v>1051.0916666666667</v>
      </c>
      <c r="C27890">
        <v>31.853840428546576</v>
      </c>
      <c r="D27890">
        <f t="shared" si="1305"/>
        <v>32.398771794978757</v>
      </c>
      <c r="E27890">
        <f t="shared" si="1306"/>
        <v>-0.54493136643218065</v>
      </c>
      <c r="F27890">
        <f t="shared" si="1307"/>
        <v>0.29695019412164353</v>
      </c>
    </row>
    <row r="27891" spans="2:6" x14ac:dyDescent="0.25">
      <c r="B27891">
        <v>1051.1283333333333</v>
      </c>
      <c r="C27891">
        <v>31.853947716851071</v>
      </c>
      <c r="D27891">
        <f t="shared" si="1305"/>
        <v>32.399225606573602</v>
      </c>
      <c r="E27891">
        <f t="shared" si="1306"/>
        <v>-0.54527788972253077</v>
      </c>
      <c r="F27891">
        <f t="shared" si="1307"/>
        <v>0.29732797702025643</v>
      </c>
    </row>
    <row r="27892" spans="2:6" x14ac:dyDescent="0.25">
      <c r="B27892">
        <v>1051.1666666666667</v>
      </c>
      <c r="C27892">
        <v>31.854049036327368</v>
      </c>
      <c r="D27892">
        <f t="shared" si="1305"/>
        <v>32.399700003507888</v>
      </c>
      <c r="E27892">
        <f t="shared" si="1306"/>
        <v>-0.54565096718052075</v>
      </c>
      <c r="F27892">
        <f t="shared" si="1307"/>
        <v>0.29773497798503773</v>
      </c>
    </row>
    <row r="27893" spans="2:6" x14ac:dyDescent="0.25">
      <c r="B27893">
        <v>1051.2033333333334</v>
      </c>
      <c r="C27893">
        <v>31.854149453513838</v>
      </c>
      <c r="D27893">
        <f t="shared" si="1305"/>
        <v>32.400153733877026</v>
      </c>
      <c r="E27893">
        <f t="shared" si="1306"/>
        <v>-0.5460042803631886</v>
      </c>
      <c r="F27893">
        <f t="shared" si="1307"/>
        <v>0.29812067417492344</v>
      </c>
    </row>
    <row r="27894" spans="2:6" x14ac:dyDescent="0.25">
      <c r="B27894">
        <v>1051.24</v>
      </c>
      <c r="C27894">
        <v>31.854249023205412</v>
      </c>
      <c r="D27894">
        <f t="shared" si="1305"/>
        <v>32.400607424539885</v>
      </c>
      <c r="E27894">
        <f t="shared" si="1306"/>
        <v>-0.54635840133447289</v>
      </c>
      <c r="F27894">
        <f t="shared" si="1307"/>
        <v>0.29850750270876092</v>
      </c>
    </row>
    <row r="27895" spans="2:6" x14ac:dyDescent="0.25">
      <c r="B27895">
        <v>1051.2766666666666</v>
      </c>
      <c r="C27895">
        <v>31.854352511564613</v>
      </c>
      <c r="D27895">
        <f t="shared" si="1305"/>
        <v>32.401061075499165</v>
      </c>
      <c r="E27895">
        <f t="shared" si="1306"/>
        <v>-0.54670856393455125</v>
      </c>
      <c r="F27895">
        <f t="shared" si="1307"/>
        <v>0.29889025387937929</v>
      </c>
    </row>
    <row r="27896" spans="2:6" x14ac:dyDescent="0.25">
      <c r="B27896">
        <v>1051.3150000000001</v>
      </c>
      <c r="C27896">
        <v>31.854452618246491</v>
      </c>
      <c r="D27896">
        <f t="shared" si="1305"/>
        <v>32.401535304507838</v>
      </c>
      <c r="E27896">
        <f t="shared" si="1306"/>
        <v>-0.54708268626134782</v>
      </c>
      <c r="F27896">
        <f t="shared" si="1307"/>
        <v>0.29929946560693232</v>
      </c>
    </row>
    <row r="27897" spans="2:6" x14ac:dyDescent="0.25">
      <c r="B27897">
        <v>1051.3516666666667</v>
      </c>
      <c r="C27897">
        <v>31.854557760250227</v>
      </c>
      <c r="D27897">
        <f t="shared" si="1305"/>
        <v>32.40198887426358</v>
      </c>
      <c r="E27897">
        <f t="shared" si="1306"/>
        <v>-0.54743111401335298</v>
      </c>
      <c r="F27897">
        <f t="shared" si="1307"/>
        <v>0.2996808245899007</v>
      </c>
    </row>
    <row r="27898" spans="2:6" x14ac:dyDescent="0.25">
      <c r="B27898">
        <v>1051.3900000000001</v>
      </c>
      <c r="C27898">
        <v>31.85465844410535</v>
      </c>
      <c r="D27898">
        <f t="shared" si="1305"/>
        <v>32.402463018383479</v>
      </c>
      <c r="E27898">
        <f t="shared" si="1306"/>
        <v>-0.54780457427812834</v>
      </c>
      <c r="F27898">
        <f t="shared" si="1307"/>
        <v>0.30008985160004142</v>
      </c>
    </row>
    <row r="27899" spans="2:6" x14ac:dyDescent="0.25">
      <c r="B27899">
        <v>1051.4266666666667</v>
      </c>
      <c r="C27899">
        <v>31.854758784578923</v>
      </c>
      <c r="D27899">
        <f t="shared" si="1305"/>
        <v>32.402916506946902</v>
      </c>
      <c r="E27899">
        <f t="shared" si="1306"/>
        <v>-0.54815772236797855</v>
      </c>
      <c r="F27899">
        <f t="shared" si="1307"/>
        <v>0.30047688859164984</v>
      </c>
    </row>
    <row r="27900" spans="2:6" x14ac:dyDescent="0.25">
      <c r="B27900">
        <v>1051.4633333333334</v>
      </c>
      <c r="C27900">
        <v>31.854860315928942</v>
      </c>
      <c r="D27900">
        <f t="shared" si="1305"/>
        <v>32.403369955820359</v>
      </c>
      <c r="E27900">
        <f t="shared" si="1306"/>
        <v>-0.54850963989141732</v>
      </c>
      <c r="F27900">
        <f t="shared" si="1307"/>
        <v>0.30086282505381229</v>
      </c>
    </row>
    <row r="27901" spans="2:6" x14ac:dyDescent="0.25">
      <c r="B27901">
        <v>1051.5</v>
      </c>
      <c r="C27901">
        <v>31.854967111577217</v>
      </c>
      <c r="D27901">
        <f t="shared" si="1305"/>
        <v>32.403823365006559</v>
      </c>
      <c r="E27901">
        <f t="shared" si="1306"/>
        <v>-0.54885625342934219</v>
      </c>
      <c r="F27901">
        <f t="shared" si="1307"/>
        <v>0.30124318692849428</v>
      </c>
    </row>
    <row r="27902" spans="2:6" x14ac:dyDescent="0.25">
      <c r="B27902">
        <v>1051.5383333333334</v>
      </c>
      <c r="C27902">
        <v>31.855067210953102</v>
      </c>
      <c r="D27902">
        <f t="shared" si="1305"/>
        <v>32.404297341269924</v>
      </c>
      <c r="E27902">
        <f t="shared" si="1306"/>
        <v>-0.54923013031682189</v>
      </c>
      <c r="F27902">
        <f t="shared" si="1307"/>
        <v>0.30165373604783313</v>
      </c>
    </row>
    <row r="27903" spans="2:6" x14ac:dyDescent="0.25">
      <c r="B27903">
        <v>1051.575</v>
      </c>
      <c r="C27903">
        <v>31.85516700713038</v>
      </c>
      <c r="D27903">
        <f t="shared" si="1305"/>
        <v>32.40475066928596</v>
      </c>
      <c r="E27903">
        <f t="shared" si="1306"/>
        <v>-0.5495836621555803</v>
      </c>
      <c r="F27903">
        <f t="shared" si="1307"/>
        <v>0.30204220170833901</v>
      </c>
    </row>
    <row r="27904" spans="2:6" x14ac:dyDescent="0.25">
      <c r="B27904">
        <v>1051.6116666666667</v>
      </c>
      <c r="C27904">
        <v>31.855273294846263</v>
      </c>
      <c r="D27904">
        <f t="shared" si="1305"/>
        <v>32.40520395762293</v>
      </c>
      <c r="E27904">
        <f t="shared" si="1306"/>
        <v>-0.54993066277666713</v>
      </c>
      <c r="F27904">
        <f t="shared" si="1307"/>
        <v>0.3024237338619844</v>
      </c>
    </row>
    <row r="27905" spans="2:6" x14ac:dyDescent="0.25">
      <c r="B27905">
        <v>1051.6500000000001</v>
      </c>
      <c r="C27905">
        <v>31.855375242637752</v>
      </c>
      <c r="D27905">
        <f t="shared" si="1305"/>
        <v>32.405677807552614</v>
      </c>
      <c r="E27905">
        <f t="shared" si="1306"/>
        <v>-0.55030256491486185</v>
      </c>
      <c r="F27905">
        <f t="shared" si="1307"/>
        <v>0.30283291295187575</v>
      </c>
    </row>
    <row r="27906" spans="2:6" x14ac:dyDescent="0.25">
      <c r="B27906">
        <v>1051.6866666666667</v>
      </c>
      <c r="C27906">
        <v>31.855476459830182</v>
      </c>
      <c r="D27906">
        <f t="shared" si="1305"/>
        <v>32.406131014736118</v>
      </c>
      <c r="E27906">
        <f t="shared" si="1306"/>
        <v>-0.55065455490593607</v>
      </c>
      <c r="F27906">
        <f t="shared" si="1307"/>
        <v>0.30322043883865457</v>
      </c>
    </row>
    <row r="27907" spans="2:6" x14ac:dyDescent="0.25">
      <c r="B27907">
        <v>1051.7233333333334</v>
      </c>
      <c r="C27907">
        <v>31.855576252354464</v>
      </c>
      <c r="D27907">
        <f t="shared" si="1305"/>
        <v>32.406584182248672</v>
      </c>
      <c r="E27907">
        <f t="shared" si="1306"/>
        <v>-0.5510079298942081</v>
      </c>
      <c r="F27907">
        <f t="shared" si="1307"/>
        <v>0.30360973880630054</v>
      </c>
    </row>
    <row r="27908" spans="2:6" x14ac:dyDescent="0.25">
      <c r="B27908">
        <v>1051.76</v>
      </c>
      <c r="C27908">
        <v>31.855679847646801</v>
      </c>
      <c r="D27908">
        <f t="shared" si="1305"/>
        <v>32.407037310092988</v>
      </c>
      <c r="E27908">
        <f t="shared" si="1306"/>
        <v>-0.55135746244618744</v>
      </c>
      <c r="F27908">
        <f t="shared" si="1307"/>
        <v>0.30399505139509897</v>
      </c>
    </row>
    <row r="27909" spans="2:6" x14ac:dyDescent="0.25">
      <c r="B27909">
        <v>1051.7983333333334</v>
      </c>
      <c r="C27909">
        <v>31.855780071224526</v>
      </c>
      <c r="D27909">
        <f t="shared" ref="D27909:D27972" si="1308">$I$6*(1-EXP(-$I$5*B27909^$I$7))</f>
        <v>32.407510992246479</v>
      </c>
      <c r="E27909">
        <f t="shared" ref="E27909:E27972" si="1309">C27909-D27909</f>
        <v>-0.55173092102195298</v>
      </c>
      <c r="F27909">
        <f t="shared" si="1307"/>
        <v>0.30440700921173253</v>
      </c>
    </row>
    <row r="27910" spans="2:6" x14ac:dyDescent="0.25">
      <c r="B27910">
        <v>1051.835</v>
      </c>
      <c r="C27910">
        <v>31.855879692058036</v>
      </c>
      <c r="D27910">
        <f t="shared" si="1308"/>
        <v>32.40796403895952</v>
      </c>
      <c r="E27910">
        <f t="shared" si="1309"/>
        <v>-0.55208434690148422</v>
      </c>
      <c r="F27910">
        <f t="shared" ref="F27910:F27973" si="1310">E27910^2</f>
        <v>0.30479712609363835</v>
      </c>
    </row>
    <row r="27911" spans="2:6" x14ac:dyDescent="0.25">
      <c r="B27911">
        <v>1051.8716666666667</v>
      </c>
      <c r="C27911">
        <v>31.855982993284258</v>
      </c>
      <c r="D27911">
        <f t="shared" si="1308"/>
        <v>32.40841704601246</v>
      </c>
      <c r="E27911">
        <f t="shared" si="1309"/>
        <v>-0.55243405272820212</v>
      </c>
      <c r="F27911">
        <f t="shared" si="1310"/>
        <v>0.30518338261370598</v>
      </c>
    </row>
    <row r="27912" spans="2:6" x14ac:dyDescent="0.25">
      <c r="B27912">
        <v>1051.9100000000001</v>
      </c>
      <c r="C27912">
        <v>31.856083611385468</v>
      </c>
      <c r="D27912">
        <f t="shared" si="1308"/>
        <v>32.4088906018928</v>
      </c>
      <c r="E27912">
        <f t="shared" si="1309"/>
        <v>-0.55280699050733162</v>
      </c>
      <c r="F27912">
        <f t="shared" si="1310"/>
        <v>0.30559556875377303</v>
      </c>
    </row>
    <row r="27913" spans="2:6" x14ac:dyDescent="0.25">
      <c r="B27913">
        <v>1051.9466666666667</v>
      </c>
      <c r="C27913">
        <v>31.856185234060373</v>
      </c>
      <c r="D27913">
        <f t="shared" si="1308"/>
        <v>32.409343527831147</v>
      </c>
      <c r="E27913">
        <f t="shared" si="1309"/>
        <v>-0.55315829377077463</v>
      </c>
      <c r="F27913">
        <f t="shared" si="1310"/>
        <v>0.30598409796739462</v>
      </c>
    </row>
    <row r="27914" spans="2:6" x14ac:dyDescent="0.25">
      <c r="B27914">
        <v>1051.9833333333333</v>
      </c>
      <c r="C27914">
        <v>31.856286235726081</v>
      </c>
      <c r="D27914">
        <f t="shared" si="1308"/>
        <v>32.409796414117558</v>
      </c>
      <c r="E27914">
        <f t="shared" si="1309"/>
        <v>-0.55351017839147687</v>
      </c>
      <c r="F27914">
        <f t="shared" si="1310"/>
        <v>0.30637351758296455</v>
      </c>
    </row>
    <row r="27915" spans="2:6" x14ac:dyDescent="0.25">
      <c r="B27915">
        <v>1052.02</v>
      </c>
      <c r="C27915">
        <v>31.856392523441965</v>
      </c>
      <c r="D27915">
        <f t="shared" si="1308"/>
        <v>32.410249260754703</v>
      </c>
      <c r="E27915">
        <f t="shared" si="1309"/>
        <v>-0.55385673731273855</v>
      </c>
      <c r="F27915">
        <f t="shared" si="1310"/>
        <v>0.30675728546671188</v>
      </c>
    </row>
    <row r="27916" spans="2:6" x14ac:dyDescent="0.25">
      <c r="B27916">
        <v>1052.0583333333334</v>
      </c>
      <c r="C27916">
        <v>31.856493766205364</v>
      </c>
      <c r="D27916">
        <f t="shared" si="1308"/>
        <v>32.410722648939242</v>
      </c>
      <c r="E27916">
        <f t="shared" si="1309"/>
        <v>-0.55422888273387727</v>
      </c>
      <c r="F27916">
        <f t="shared" si="1310"/>
        <v>0.3071696544564419</v>
      </c>
    </row>
    <row r="27917" spans="2:6" x14ac:dyDescent="0.25">
      <c r="B27917">
        <v>1052.095</v>
      </c>
      <c r="C27917">
        <v>31.85659379982733</v>
      </c>
      <c r="D27917">
        <f t="shared" si="1308"/>
        <v>32.411175414483971</v>
      </c>
      <c r="E27917">
        <f t="shared" si="1309"/>
        <v>-0.55458161465664091</v>
      </c>
      <c r="F27917">
        <f t="shared" si="1310"/>
        <v>0.30756076731516696</v>
      </c>
    </row>
    <row r="27918" spans="2:6" x14ac:dyDescent="0.25">
      <c r="B27918">
        <v>1052.1316666666667</v>
      </c>
      <c r="C27918">
        <v>31.856698082546959</v>
      </c>
      <c r="D27918">
        <f t="shared" si="1308"/>
        <v>32.411628140387627</v>
      </c>
      <c r="E27918">
        <f t="shared" si="1309"/>
        <v>-0.55493005784066796</v>
      </c>
      <c r="F27918">
        <f t="shared" si="1310"/>
        <v>0.30794736909504711</v>
      </c>
    </row>
    <row r="27919" spans="2:6" x14ac:dyDescent="0.25">
      <c r="B27919">
        <v>1052.1699999999998</v>
      </c>
      <c r="C27919">
        <v>31.856798729872132</v>
      </c>
      <c r="D27919">
        <f t="shared" si="1308"/>
        <v>32.412101402359482</v>
      </c>
      <c r="E27919">
        <f t="shared" si="1309"/>
        <v>-0.55530267248735043</v>
      </c>
      <c r="F27919">
        <f t="shared" si="1310"/>
        <v>0.30836105807159359</v>
      </c>
    </row>
    <row r="27920" spans="2:6" x14ac:dyDescent="0.25">
      <c r="B27920">
        <v>1052.2066666666667</v>
      </c>
      <c r="C27920">
        <v>31.85689913609961</v>
      </c>
      <c r="D27920">
        <f t="shared" si="1308"/>
        <v>32.412554047187399</v>
      </c>
      <c r="E27920">
        <f t="shared" si="1309"/>
        <v>-0.55565491108778886</v>
      </c>
      <c r="F27920">
        <f t="shared" si="1310"/>
        <v>0.30875238021597856</v>
      </c>
    </row>
    <row r="27921" spans="2:6" x14ac:dyDescent="0.25">
      <c r="B27921">
        <v>1052.2433333333333</v>
      </c>
      <c r="C27921">
        <v>31.857002700839629</v>
      </c>
      <c r="D27921">
        <f t="shared" si="1308"/>
        <v>32.413006652382386</v>
      </c>
      <c r="E27921">
        <f t="shared" si="1309"/>
        <v>-0.55600395154275617</v>
      </c>
      <c r="F27921">
        <f t="shared" si="1310"/>
        <v>0.30914039413115957</v>
      </c>
    </row>
    <row r="27922" spans="2:6" x14ac:dyDescent="0.25">
      <c r="B27922">
        <v>1052.2816666666668</v>
      </c>
      <c r="C27922">
        <v>31.857100484216524</v>
      </c>
      <c r="D27922">
        <f t="shared" si="1308"/>
        <v>32.41347978816755</v>
      </c>
      <c r="E27922">
        <f t="shared" si="1309"/>
        <v>-0.55637930395102586</v>
      </c>
      <c r="F27922">
        <f t="shared" si="1310"/>
        <v>0.309557929865028</v>
      </c>
    </row>
    <row r="27923" spans="2:6" x14ac:dyDescent="0.25">
      <c r="B27923">
        <v>1052.3183333333334</v>
      </c>
      <c r="C27923">
        <v>31.857200137926991</v>
      </c>
      <c r="D27923">
        <f t="shared" si="1308"/>
        <v>32.413932312303508</v>
      </c>
      <c r="E27923">
        <f t="shared" si="1309"/>
        <v>-0.55673217437651701</v>
      </c>
      <c r="F27923">
        <f t="shared" si="1310"/>
        <v>0.30995071398600454</v>
      </c>
    </row>
    <row r="27924" spans="2:6" x14ac:dyDescent="0.25">
      <c r="B27924">
        <v>1052.355</v>
      </c>
      <c r="C27924">
        <v>31.857300997125886</v>
      </c>
      <c r="D27924">
        <f t="shared" si="1308"/>
        <v>32.414384796814666</v>
      </c>
      <c r="E27924">
        <f t="shared" si="1309"/>
        <v>-0.55708379968877964</v>
      </c>
      <c r="F27924">
        <f t="shared" si="1310"/>
        <v>0.31034235987568837</v>
      </c>
    </row>
    <row r="27925" spans="2:6" x14ac:dyDescent="0.25">
      <c r="B27925">
        <v>1052.3916666666667</v>
      </c>
      <c r="C27925">
        <v>31.857405883253907</v>
      </c>
      <c r="D27925">
        <f t="shared" si="1308"/>
        <v>32.414837241703744</v>
      </c>
      <c r="E27925">
        <f t="shared" si="1309"/>
        <v>-0.55743135844983627</v>
      </c>
      <c r="F27925">
        <f t="shared" si="1310"/>
        <v>0.31072971938322985</v>
      </c>
    </row>
    <row r="27926" spans="2:6" x14ac:dyDescent="0.25">
      <c r="B27926">
        <v>1052.43</v>
      </c>
      <c r="C27926">
        <v>31.857506541538068</v>
      </c>
      <c r="D27926">
        <f t="shared" si="1308"/>
        <v>32.415310209907943</v>
      </c>
      <c r="E27926">
        <f t="shared" si="1309"/>
        <v>-0.55780366836987483</v>
      </c>
      <c r="F27926">
        <f t="shared" si="1310"/>
        <v>0.31114493244688929</v>
      </c>
    </row>
    <row r="27927" spans="2:6" x14ac:dyDescent="0.25">
      <c r="B27927">
        <v>1052.4666666666667</v>
      </c>
      <c r="C27927">
        <v>31.857606330409354</v>
      </c>
      <c r="D27927">
        <f t="shared" si="1308"/>
        <v>32.415762573760141</v>
      </c>
      <c r="E27927">
        <f t="shared" si="1309"/>
        <v>-0.55815624335078695</v>
      </c>
      <c r="F27927">
        <f t="shared" si="1310"/>
        <v>0.31153839199146288</v>
      </c>
    </row>
    <row r="27928" spans="2:6" x14ac:dyDescent="0.25">
      <c r="B27928">
        <v>1052.5033333333333</v>
      </c>
      <c r="C27928">
        <v>31.85771190778371</v>
      </c>
      <c r="D27928">
        <f t="shared" si="1308"/>
        <v>32.416214897998401</v>
      </c>
      <c r="E27928">
        <f t="shared" si="1309"/>
        <v>-0.55850299021469141</v>
      </c>
      <c r="F27928">
        <f t="shared" si="1310"/>
        <v>0.3119255900787517</v>
      </c>
    </row>
    <row r="27929" spans="2:6" x14ac:dyDescent="0.25">
      <c r="B27929">
        <v>1052.5416666666667</v>
      </c>
      <c r="C27929">
        <v>31.857813216301018</v>
      </c>
      <c r="D27929">
        <f t="shared" si="1308"/>
        <v>32.416687740076391</v>
      </c>
      <c r="E27929">
        <f t="shared" si="1309"/>
        <v>-0.55887452377537272</v>
      </c>
      <c r="F27929">
        <f t="shared" si="1310"/>
        <v>0.31234073332514967</v>
      </c>
    </row>
    <row r="27930" spans="2:6" x14ac:dyDescent="0.25">
      <c r="B27930">
        <v>1052.5783333333334</v>
      </c>
      <c r="C27930">
        <v>31.857914258149677</v>
      </c>
      <c r="D27930">
        <f t="shared" si="1308"/>
        <v>32.417139983294476</v>
      </c>
      <c r="E27930">
        <f t="shared" si="1309"/>
        <v>-0.55922572514479896</v>
      </c>
      <c r="F27930">
        <f t="shared" si="1310"/>
        <v>0.3127334116637262</v>
      </c>
    </row>
    <row r="27931" spans="2:6" x14ac:dyDescent="0.25">
      <c r="B27931">
        <v>1052.615</v>
      </c>
      <c r="C27931">
        <v>31.858019079354008</v>
      </c>
      <c r="D27931">
        <f t="shared" si="1308"/>
        <v>32.417592186906759</v>
      </c>
      <c r="E27931">
        <f t="shared" si="1309"/>
        <v>-0.55957310755275103</v>
      </c>
      <c r="F27931">
        <f t="shared" si="1310"/>
        <v>0.31312206269624265</v>
      </c>
    </row>
    <row r="27932" spans="2:6" x14ac:dyDescent="0.25">
      <c r="B27932">
        <v>1052.6533333333332</v>
      </c>
      <c r="C27932">
        <v>31.858118930326217</v>
      </c>
      <c r="D27932">
        <f t="shared" si="1308"/>
        <v>32.418064902884481</v>
      </c>
      <c r="E27932">
        <f t="shared" si="1309"/>
        <v>-0.55994597255826406</v>
      </c>
      <c r="F27932">
        <f t="shared" si="1310"/>
        <v>0.31353949218422023</v>
      </c>
    </row>
    <row r="27933" spans="2:6" x14ac:dyDescent="0.25">
      <c r="B27933">
        <v>1052.69</v>
      </c>
      <c r="C27933">
        <v>31.858218500017795</v>
      </c>
      <c r="D27933">
        <f t="shared" si="1308"/>
        <v>32.41851702549328</v>
      </c>
      <c r="E27933">
        <f t="shared" si="1309"/>
        <v>-0.56029852547548487</v>
      </c>
      <c r="F27933">
        <f t="shared" si="1310"/>
        <v>0.31393443765000256</v>
      </c>
    </row>
    <row r="27934" spans="2:6" x14ac:dyDescent="0.25">
      <c r="B27934">
        <v>1052.7266666666667</v>
      </c>
      <c r="C27934">
        <v>31.858317591166987</v>
      </c>
      <c r="D27934">
        <f t="shared" si="1308"/>
        <v>32.418969108504456</v>
      </c>
      <c r="E27934">
        <f t="shared" si="1309"/>
        <v>-0.56065151733746887</v>
      </c>
      <c r="F27934">
        <f t="shared" si="1310"/>
        <v>0.31433012389280618</v>
      </c>
    </row>
    <row r="27935" spans="2:6" x14ac:dyDescent="0.25">
      <c r="B27935">
        <v>1052.7633333333333</v>
      </c>
      <c r="C27935">
        <v>31.858421331582868</v>
      </c>
      <c r="D27935">
        <f t="shared" si="1308"/>
        <v>32.419421151920645</v>
      </c>
      <c r="E27935">
        <f t="shared" si="1309"/>
        <v>-0.56099982033777707</v>
      </c>
      <c r="F27935">
        <f t="shared" si="1310"/>
        <v>0.31472079841901812</v>
      </c>
    </row>
    <row r="27936" spans="2:6" x14ac:dyDescent="0.25">
      <c r="B27936">
        <v>1052.8016666666667</v>
      </c>
      <c r="C27936">
        <v>31.858520919539412</v>
      </c>
      <c r="D27936">
        <f t="shared" si="1308"/>
        <v>32.419893700432254</v>
      </c>
      <c r="E27936">
        <f t="shared" si="1309"/>
        <v>-0.56137278089284237</v>
      </c>
      <c r="F27936">
        <f t="shared" si="1310"/>
        <v>0.31513939912736322</v>
      </c>
    </row>
    <row r="27937" spans="2:6" x14ac:dyDescent="0.25">
      <c r="B27937">
        <v>1052.8383333333334</v>
      </c>
      <c r="C27937">
        <v>31.858620149502428</v>
      </c>
      <c r="D27937">
        <f t="shared" si="1308"/>
        <v>32.42034566286712</v>
      </c>
      <c r="E27937">
        <f t="shared" si="1309"/>
        <v>-0.56172551336469212</v>
      </c>
      <c r="F27937">
        <f t="shared" si="1310"/>
        <v>0.31553555236482689</v>
      </c>
    </row>
    <row r="27938" spans="2:6" x14ac:dyDescent="0.25">
      <c r="B27938">
        <v>1052.875</v>
      </c>
      <c r="C27938">
        <v>31.858722537977972</v>
      </c>
      <c r="D27938">
        <f t="shared" si="1308"/>
        <v>32.420797585715192</v>
      </c>
      <c r="E27938">
        <f t="shared" si="1309"/>
        <v>-0.5620750477372205</v>
      </c>
      <c r="F27938">
        <f t="shared" si="1310"/>
        <v>0.3159283592887987</v>
      </c>
    </row>
    <row r="27939" spans="2:6" x14ac:dyDescent="0.25">
      <c r="B27939">
        <v>1052.9133333333334</v>
      </c>
      <c r="C27939">
        <v>31.858821073871891</v>
      </c>
      <c r="D27939">
        <f t="shared" si="1308"/>
        <v>32.421270008187015</v>
      </c>
      <c r="E27939">
        <f t="shared" si="1309"/>
        <v>-0.56244893431512466</v>
      </c>
      <c r="F27939">
        <f t="shared" si="1310"/>
        <v>0.31634880371221941</v>
      </c>
    </row>
    <row r="27940" spans="2:6" x14ac:dyDescent="0.25">
      <c r="B27940">
        <v>1052.95</v>
      </c>
      <c r="C27940">
        <v>31.858919865475475</v>
      </c>
      <c r="D27940">
        <f t="shared" si="1308"/>
        <v>32.421721850070433</v>
      </c>
      <c r="E27940">
        <f t="shared" si="1309"/>
        <v>-0.56280198459495878</v>
      </c>
      <c r="F27940">
        <f t="shared" si="1310"/>
        <v>0.3167460738640242</v>
      </c>
    </row>
    <row r="27941" spans="2:6" x14ac:dyDescent="0.25">
      <c r="B27941">
        <v>1052.9866666666667</v>
      </c>
      <c r="C27941">
        <v>31.859023437853565</v>
      </c>
      <c r="D27941">
        <f t="shared" si="1308"/>
        <v>32.422173652375207</v>
      </c>
      <c r="E27941">
        <f t="shared" si="1309"/>
        <v>-0.5631502145216416</v>
      </c>
      <c r="F27941">
        <f t="shared" si="1310"/>
        <v>0.31713816411577095</v>
      </c>
    </row>
    <row r="27942" spans="2:6" x14ac:dyDescent="0.25">
      <c r="B27942">
        <v>1053.0250000000001</v>
      </c>
      <c r="C27942">
        <v>31.859123040422102</v>
      </c>
      <c r="D27942">
        <f t="shared" si="1308"/>
        <v>32.4226459488332</v>
      </c>
      <c r="E27942">
        <f t="shared" si="1309"/>
        <v>-0.5635229084110982</v>
      </c>
      <c r="F27942">
        <f t="shared" si="1310"/>
        <v>0.31755806830410299</v>
      </c>
    </row>
    <row r="27943" spans="2:6" x14ac:dyDescent="0.25">
      <c r="B27943">
        <v>1053.0616666666667</v>
      </c>
      <c r="C27943">
        <v>31.859222208284198</v>
      </c>
      <c r="D27943">
        <f t="shared" si="1308"/>
        <v>32.423097670189989</v>
      </c>
      <c r="E27943">
        <f t="shared" si="1309"/>
        <v>-0.5638754619057913</v>
      </c>
      <c r="F27943">
        <f t="shared" si="1310"/>
        <v>0.31795553653946951</v>
      </c>
    </row>
    <row r="27944" spans="2:6" x14ac:dyDescent="0.25">
      <c r="B27944">
        <v>1053.0983333333334</v>
      </c>
      <c r="C27944">
        <v>31.859320846461983</v>
      </c>
      <c r="D27944">
        <f t="shared" si="1308"/>
        <v>32.423549351976312</v>
      </c>
      <c r="E27944">
        <f t="shared" si="1309"/>
        <v>-0.56422850551432902</v>
      </c>
      <c r="F27944">
        <f t="shared" si="1310"/>
        <v>0.31835380643493322</v>
      </c>
    </row>
    <row r="27945" spans="2:6" x14ac:dyDescent="0.25">
      <c r="B27945">
        <v>1053.135</v>
      </c>
      <c r="C27945">
        <v>31.859423842164968</v>
      </c>
      <c r="D27945">
        <f t="shared" si="1308"/>
        <v>32.424000994194799</v>
      </c>
      <c r="E27945">
        <f t="shared" si="1309"/>
        <v>-0.56457715202983039</v>
      </c>
      <c r="F27945">
        <f t="shared" si="1310"/>
        <v>0.31874736059411424</v>
      </c>
    </row>
    <row r="27946" spans="2:6" x14ac:dyDescent="0.25">
      <c r="B27946">
        <v>1053.1733333333334</v>
      </c>
      <c r="C27946">
        <v>31.859521442892095</v>
      </c>
      <c r="D27946">
        <f t="shared" si="1308"/>
        <v>32.424473123301475</v>
      </c>
      <c r="E27946">
        <f t="shared" si="1309"/>
        <v>-0.56495168040937926</v>
      </c>
      <c r="F27946">
        <f t="shared" si="1310"/>
        <v>0.31917040119738138</v>
      </c>
    </row>
    <row r="27947" spans="2:6" x14ac:dyDescent="0.25">
      <c r="B27947">
        <v>1053.21</v>
      </c>
      <c r="C27947">
        <v>31.859618123064426</v>
      </c>
      <c r="D27947">
        <f t="shared" si="1308"/>
        <v>32.424924684594131</v>
      </c>
      <c r="E27947">
        <f t="shared" si="1309"/>
        <v>-0.56530656152970593</v>
      </c>
      <c r="F27947">
        <f t="shared" si="1310"/>
        <v>0.31957150850853921</v>
      </c>
    </row>
    <row r="27948" spans="2:6" x14ac:dyDescent="0.25">
      <c r="B27948">
        <v>1053.2466666666667</v>
      </c>
      <c r="C27948">
        <v>31.859720240388093</v>
      </c>
      <c r="D27948">
        <f t="shared" si="1308"/>
        <v>32.425376206327144</v>
      </c>
      <c r="E27948">
        <f t="shared" si="1309"/>
        <v>-0.56565596593905099</v>
      </c>
      <c r="F27948">
        <f t="shared" si="1310"/>
        <v>0.31996667180244082</v>
      </c>
    </row>
    <row r="27949" spans="2:6" x14ac:dyDescent="0.25">
      <c r="B27949">
        <v>1053.2850000000001</v>
      </c>
      <c r="C27949">
        <v>31.859817698648413</v>
      </c>
      <c r="D27949">
        <f t="shared" si="1308"/>
        <v>32.425848209480428</v>
      </c>
      <c r="E27949">
        <f t="shared" si="1309"/>
        <v>-0.5660305108320145</v>
      </c>
      <c r="F27949">
        <f t="shared" si="1310"/>
        <v>0.32039053919275129</v>
      </c>
    </row>
    <row r="27950" spans="2:6" x14ac:dyDescent="0.25">
      <c r="B27950">
        <v>1053.3216666666667</v>
      </c>
      <c r="C27950">
        <v>31.859914229047931</v>
      </c>
      <c r="D27950">
        <f t="shared" si="1308"/>
        <v>32.426299650304301</v>
      </c>
      <c r="E27950">
        <f t="shared" si="1309"/>
        <v>-0.56638542125637059</v>
      </c>
      <c r="F27950">
        <f t="shared" si="1310"/>
        <v>0.32079244541175639</v>
      </c>
    </row>
    <row r="27951" spans="2:6" x14ac:dyDescent="0.25">
      <c r="B27951">
        <v>1053.3583333333333</v>
      </c>
      <c r="C27951">
        <v>31.860012206033577</v>
      </c>
      <c r="D27951">
        <f t="shared" si="1308"/>
        <v>32.426751051576666</v>
      </c>
      <c r="E27951">
        <f t="shared" si="1309"/>
        <v>-0.56673884554308884</v>
      </c>
      <c r="F27951">
        <f t="shared" si="1310"/>
        <v>0.32119291904751313</v>
      </c>
    </row>
    <row r="27952" spans="2:6" x14ac:dyDescent="0.25">
      <c r="B27952">
        <v>1053.395</v>
      </c>
      <c r="C27952">
        <v>31.860115098622465</v>
      </c>
      <c r="D27952">
        <f t="shared" si="1308"/>
        <v>32.427202413300193</v>
      </c>
      <c r="E27952">
        <f t="shared" si="1309"/>
        <v>-0.56708731467772822</v>
      </c>
      <c r="F27952">
        <f t="shared" si="1310"/>
        <v>0.32158802246839674</v>
      </c>
    </row>
    <row r="27953" spans="2:6" x14ac:dyDescent="0.25">
      <c r="B27953">
        <v>1053.4333333333334</v>
      </c>
      <c r="C27953">
        <v>31.86021363816938</v>
      </c>
      <c r="D27953">
        <f t="shared" si="1308"/>
        <v>32.427674249182417</v>
      </c>
      <c r="E27953">
        <f t="shared" si="1309"/>
        <v>-0.56746061101303624</v>
      </c>
      <c r="F27953">
        <f t="shared" si="1310"/>
        <v>0.32201154505128843</v>
      </c>
    </row>
    <row r="27954" spans="2:6" x14ac:dyDescent="0.25">
      <c r="B27954">
        <v>1053.47</v>
      </c>
      <c r="C27954">
        <v>31.860312937539298</v>
      </c>
      <c r="D27954">
        <f t="shared" si="1308"/>
        <v>32.428125530018967</v>
      </c>
      <c r="E27954">
        <f t="shared" si="1309"/>
        <v>-0.56781259247966887</v>
      </c>
      <c r="F27954">
        <f t="shared" si="1310"/>
        <v>0.32241114017848249</v>
      </c>
    </row>
    <row r="27955" spans="2:6" x14ac:dyDescent="0.25">
      <c r="B27955">
        <v>1053.5066666666667</v>
      </c>
      <c r="C27955">
        <v>31.860415998165976</v>
      </c>
      <c r="D27955">
        <f t="shared" si="1308"/>
        <v>32.428576771314809</v>
      </c>
      <c r="E27955">
        <f t="shared" si="1309"/>
        <v>-0.56816077314883273</v>
      </c>
      <c r="F27955">
        <f t="shared" si="1310"/>
        <v>0.32280666414507936</v>
      </c>
    </row>
    <row r="27956" spans="2:6" x14ac:dyDescent="0.25">
      <c r="B27956">
        <v>1053.5449999999998</v>
      </c>
      <c r="C27956">
        <v>31.86051376327789</v>
      </c>
      <c r="D27956">
        <f t="shared" si="1308"/>
        <v>32.4290484813041</v>
      </c>
      <c r="E27956">
        <f t="shared" si="1309"/>
        <v>-0.56853471802621058</v>
      </c>
      <c r="F27956">
        <f t="shared" si="1310"/>
        <v>0.32323172560114277</v>
      </c>
    </row>
    <row r="27957" spans="2:6" x14ac:dyDescent="0.25">
      <c r="B27957">
        <v>1053.5816666666667</v>
      </c>
      <c r="C27957">
        <v>31.860611725651562</v>
      </c>
      <c r="D27957">
        <f t="shared" si="1308"/>
        <v>32.429499641729649</v>
      </c>
      <c r="E27957">
        <f t="shared" si="1309"/>
        <v>-0.56888791607808642</v>
      </c>
      <c r="F27957">
        <f t="shared" si="1310"/>
        <v>0.32363346105966789</v>
      </c>
    </row>
    <row r="27958" spans="2:6" x14ac:dyDescent="0.25">
      <c r="B27958">
        <v>1053.6183333333333</v>
      </c>
      <c r="C27958">
        <v>31.860708376599931</v>
      </c>
      <c r="D27958">
        <f t="shared" si="1308"/>
        <v>32.42995076262266</v>
      </c>
      <c r="E27958">
        <f t="shared" si="1309"/>
        <v>-0.56924238602272936</v>
      </c>
      <c r="F27958">
        <f t="shared" si="1310"/>
        <v>0.32403689404485003</v>
      </c>
    </row>
    <row r="27959" spans="2:6" x14ac:dyDescent="0.25">
      <c r="B27959">
        <v>1053.655</v>
      </c>
      <c r="C27959">
        <v>31.860808187223142</v>
      </c>
      <c r="D27959">
        <f t="shared" si="1308"/>
        <v>32.430401843985834</v>
      </c>
      <c r="E27959">
        <f t="shared" si="1309"/>
        <v>-0.56959365676269158</v>
      </c>
      <c r="F27959">
        <f t="shared" si="1310"/>
        <v>0.32443693382429489</v>
      </c>
    </row>
    <row r="27960" spans="2:6" x14ac:dyDescent="0.25">
      <c r="B27960">
        <v>1053.6933333333334</v>
      </c>
      <c r="C27960">
        <v>31.860904629950777</v>
      </c>
      <c r="D27960">
        <f t="shared" si="1308"/>
        <v>32.430873386784327</v>
      </c>
      <c r="E27960">
        <f t="shared" si="1309"/>
        <v>-0.56996875683354986</v>
      </c>
      <c r="F27960">
        <f t="shared" si="1310"/>
        <v>0.32486438376638227</v>
      </c>
    </row>
    <row r="27961" spans="2:6" x14ac:dyDescent="0.25">
      <c r="B27961">
        <v>1053.73</v>
      </c>
      <c r="C27961">
        <v>31.861002044375155</v>
      </c>
      <c r="D27961">
        <f t="shared" si="1308"/>
        <v>32.431324387299306</v>
      </c>
      <c r="E27961">
        <f t="shared" si="1309"/>
        <v>-0.5703223429241504</v>
      </c>
      <c r="F27961">
        <f t="shared" si="1310"/>
        <v>0.32526757483849222</v>
      </c>
    </row>
    <row r="27962" spans="2:6" x14ac:dyDescent="0.25">
      <c r="B27962">
        <v>1053.7666666666667</v>
      </c>
      <c r="C27962">
        <v>31.861102970158189</v>
      </c>
      <c r="D27962">
        <f t="shared" si="1308"/>
        <v>32.431775348292611</v>
      </c>
      <c r="E27962">
        <f t="shared" si="1309"/>
        <v>-0.57067237813442162</v>
      </c>
      <c r="F27962">
        <f t="shared" si="1310"/>
        <v>0.32566696316559629</v>
      </c>
    </row>
    <row r="27963" spans="2:6" x14ac:dyDescent="0.25">
      <c r="B27963">
        <v>1053.8050000000001</v>
      </c>
      <c r="C27963">
        <v>31.861197999176664</v>
      </c>
      <c r="D27963">
        <f t="shared" si="1308"/>
        <v>32.432246765258583</v>
      </c>
      <c r="E27963">
        <f t="shared" si="1309"/>
        <v>-0.57104876608191901</v>
      </c>
      <c r="F27963">
        <f t="shared" si="1310"/>
        <v>0.32609669324368223</v>
      </c>
    </row>
    <row r="27964" spans="2:6" x14ac:dyDescent="0.25">
      <c r="B27964">
        <v>1053.8416666666667</v>
      </c>
      <c r="C27964">
        <v>31.861294295784489</v>
      </c>
      <c r="D27964">
        <f t="shared" si="1308"/>
        <v>32.432697645420362</v>
      </c>
      <c r="E27964">
        <f t="shared" si="1309"/>
        <v>-0.57140334963587236</v>
      </c>
      <c r="F27964">
        <f t="shared" si="1310"/>
        <v>0.32650178797509499</v>
      </c>
    </row>
    <row r="27965" spans="2:6" x14ac:dyDescent="0.25">
      <c r="B27965">
        <v>1053.8783333333333</v>
      </c>
      <c r="C27965">
        <v>31.861392013407468</v>
      </c>
      <c r="D27965">
        <f t="shared" si="1308"/>
        <v>32.433148486068596</v>
      </c>
      <c r="E27965">
        <f t="shared" si="1309"/>
        <v>-0.57175647266112861</v>
      </c>
      <c r="F27965">
        <f t="shared" si="1310"/>
        <v>0.3269054640298959</v>
      </c>
    </row>
    <row r="27966" spans="2:6" x14ac:dyDescent="0.25">
      <c r="B27966">
        <v>1053.915</v>
      </c>
      <c r="C27966">
        <v>31.861493863398305</v>
      </c>
      <c r="D27966">
        <f t="shared" si="1308"/>
        <v>32.433599287205972</v>
      </c>
      <c r="E27966">
        <f t="shared" si="1309"/>
        <v>-0.57210542380766682</v>
      </c>
      <c r="F27966">
        <f t="shared" si="1310"/>
        <v>0.32730461595015009</v>
      </c>
    </row>
    <row r="27967" spans="2:6" x14ac:dyDescent="0.25">
      <c r="B27967">
        <v>1053.9533333333334</v>
      </c>
      <c r="C27967">
        <v>31.861591321658619</v>
      </c>
      <c r="D27967">
        <f t="shared" si="1308"/>
        <v>32.43407053706143</v>
      </c>
      <c r="E27967">
        <f t="shared" si="1309"/>
        <v>-0.57247921540281155</v>
      </c>
      <c r="F27967">
        <f t="shared" si="1310"/>
        <v>0.32773245206821872</v>
      </c>
    </row>
    <row r="27968" spans="2:6" x14ac:dyDescent="0.25">
      <c r="B27968">
        <v>1053.99</v>
      </c>
      <c r="C27968">
        <v>31.861688831060874</v>
      </c>
      <c r="D27968">
        <f t="shared" si="1308"/>
        <v>32.43452125738942</v>
      </c>
      <c r="E27968">
        <f t="shared" si="1309"/>
        <v>-0.57283242632854581</v>
      </c>
      <c r="F27968">
        <f t="shared" si="1310"/>
        <v>0.32813698865344887</v>
      </c>
    </row>
    <row r="27969" spans="2:6" x14ac:dyDescent="0.25">
      <c r="B27969">
        <v>1054.0266666666666</v>
      </c>
      <c r="C27969">
        <v>31.861789787396233</v>
      </c>
      <c r="D27969">
        <f t="shared" si="1308"/>
        <v>32.434971938214701</v>
      </c>
      <c r="E27969">
        <f t="shared" si="1309"/>
        <v>-0.57318215081846802</v>
      </c>
      <c r="F27969">
        <f t="shared" si="1310"/>
        <v>0.328537778016885</v>
      </c>
    </row>
    <row r="27970" spans="2:6" x14ac:dyDescent="0.25">
      <c r="B27970">
        <v>1054.0650000000001</v>
      </c>
      <c r="C27970">
        <v>31.861886547934457</v>
      </c>
      <c r="D27970">
        <f t="shared" si="1308"/>
        <v>32.435443062298042</v>
      </c>
      <c r="E27970">
        <f t="shared" si="1309"/>
        <v>-0.57355651436358457</v>
      </c>
      <c r="F27970">
        <f t="shared" si="1310"/>
        <v>0.32896707516890478</v>
      </c>
    </row>
    <row r="27971" spans="2:6" x14ac:dyDescent="0.25">
      <c r="B27971">
        <v>1054.1016666666667</v>
      </c>
      <c r="C27971">
        <v>31.86198320984181</v>
      </c>
      <c r="D27971">
        <f t="shared" si="1308"/>
        <v>32.435893662330614</v>
      </c>
      <c r="E27971">
        <f t="shared" si="1309"/>
        <v>-0.57391045248880346</v>
      </c>
      <c r="F27971">
        <f t="shared" si="1310"/>
        <v>0.32937320747590315</v>
      </c>
    </row>
    <row r="27972" spans="2:6" x14ac:dyDescent="0.25">
      <c r="B27972">
        <v>1054.1383333333333</v>
      </c>
      <c r="C27972">
        <v>31.862084704661886</v>
      </c>
      <c r="D27972">
        <f t="shared" si="1308"/>
        <v>32.436344222868627</v>
      </c>
      <c r="E27972">
        <f t="shared" si="1309"/>
        <v>-0.57425951820674115</v>
      </c>
      <c r="F27972">
        <f t="shared" si="1310"/>
        <v>0.32977399425103848</v>
      </c>
    </row>
    <row r="27973" spans="2:6" x14ac:dyDescent="0.25">
      <c r="B27973">
        <v>1054.1766666666667</v>
      </c>
      <c r="C27973">
        <v>31.862180727295065</v>
      </c>
      <c r="D27973">
        <f t="shared" ref="D27973:D28036" si="1311">$I$6*(1-EXP(-$I$5*B27973^$I$7))</f>
        <v>32.436815221205805</v>
      </c>
      <c r="E27973">
        <f t="shared" ref="E27973:E28036" si="1312">C27973-D27973</f>
        <v>-0.57463449391073951</v>
      </c>
      <c r="F27973">
        <f t="shared" si="1310"/>
        <v>0.33020480159205173</v>
      </c>
    </row>
    <row r="27974" spans="2:6" x14ac:dyDescent="0.25">
      <c r="B27974">
        <v>1054.2133333333334</v>
      </c>
      <c r="C27974">
        <v>31.862275635764693</v>
      </c>
      <c r="D27974">
        <f t="shared" si="1311"/>
        <v>32.437265700967792</v>
      </c>
      <c r="E27974">
        <f t="shared" si="1312"/>
        <v>-0.57499006520309948</v>
      </c>
      <c r="F27974">
        <f t="shared" ref="F27974:F28037" si="1313">E27974^2</f>
        <v>0.33061357508226458</v>
      </c>
    </row>
    <row r="27975" spans="2:6" x14ac:dyDescent="0.25">
      <c r="B27975">
        <v>1054.25</v>
      </c>
      <c r="C27975">
        <v>31.862376080348628</v>
      </c>
      <c r="D27975">
        <f t="shared" si="1311"/>
        <v>32.437716141243321</v>
      </c>
      <c r="E27975">
        <f t="shared" si="1312"/>
        <v>-0.57534006089469258</v>
      </c>
      <c r="F27975">
        <f t="shared" si="1313"/>
        <v>0.33101618567030855</v>
      </c>
    </row>
    <row r="27976" spans="2:6" x14ac:dyDescent="0.25">
      <c r="B27976">
        <v>1054.2883333333334</v>
      </c>
      <c r="C27976">
        <v>31.862471591562478</v>
      </c>
      <c r="D27976">
        <f t="shared" si="1311"/>
        <v>32.438187013860279</v>
      </c>
      <c r="E27976">
        <f t="shared" si="1312"/>
        <v>-0.57571542229780093</v>
      </c>
      <c r="F27976">
        <f t="shared" si="1313"/>
        <v>0.33144824747153528</v>
      </c>
    </row>
    <row r="27977" spans="2:6" x14ac:dyDescent="0.25">
      <c r="B27977">
        <v>1054.325</v>
      </c>
      <c r="C27977">
        <v>31.862566693640861</v>
      </c>
      <c r="D27977">
        <f t="shared" si="1311"/>
        <v>32.438637373376466</v>
      </c>
      <c r="E27977">
        <f t="shared" si="1312"/>
        <v>-0.57607067973560433</v>
      </c>
      <c r="F27977">
        <f t="shared" si="1313"/>
        <v>0.33185742805104124</v>
      </c>
    </row>
    <row r="27978" spans="2:6" x14ac:dyDescent="0.25">
      <c r="B27978">
        <v>1054.3616666666667</v>
      </c>
      <c r="C27978">
        <v>31.862662029510936</v>
      </c>
      <c r="D27978">
        <f t="shared" si="1311"/>
        <v>32.439087693414372</v>
      </c>
      <c r="E27978">
        <f t="shared" si="1312"/>
        <v>-0.57642566390343575</v>
      </c>
      <c r="F27978">
        <f t="shared" si="1313"/>
        <v>0.33226654600651667</v>
      </c>
    </row>
    <row r="27979" spans="2:6" x14ac:dyDescent="0.25">
      <c r="B27979">
        <v>1054.3983333333333</v>
      </c>
      <c r="C27979">
        <v>31.862761324563689</v>
      </c>
      <c r="D27979">
        <f t="shared" si="1311"/>
        <v>32.439537973976662</v>
      </c>
      <c r="E27979">
        <f t="shared" si="1312"/>
        <v>-0.5767766494129738</v>
      </c>
      <c r="F27979">
        <f t="shared" si="1313"/>
        <v>0.3326713033080565</v>
      </c>
    </row>
    <row r="27980" spans="2:6" x14ac:dyDescent="0.25">
      <c r="B27980">
        <v>1054.4366666666667</v>
      </c>
      <c r="C27980">
        <v>31.862855962711667</v>
      </c>
      <c r="D27980">
        <f t="shared" si="1311"/>
        <v>32.44000867963225</v>
      </c>
      <c r="E27980">
        <f t="shared" si="1312"/>
        <v>-0.57715271692058323</v>
      </c>
      <c r="F27980">
        <f t="shared" si="1313"/>
        <v>0.33310525864881085</v>
      </c>
    </row>
    <row r="27981" spans="2:6" x14ac:dyDescent="0.25">
      <c r="B27981">
        <v>1054.4733333333334</v>
      </c>
      <c r="C27981">
        <v>31.86294992870852</v>
      </c>
      <c r="D27981">
        <f t="shared" si="1311"/>
        <v>32.44045887945731</v>
      </c>
      <c r="E27981">
        <f t="shared" si="1312"/>
        <v>-0.57750895074878983</v>
      </c>
      <c r="F27981">
        <f t="shared" si="1313"/>
        <v>0.33351658819496816</v>
      </c>
    </row>
    <row r="27982" spans="2:6" x14ac:dyDescent="0.25">
      <c r="B27982">
        <v>1054.51</v>
      </c>
      <c r="C27982">
        <v>31.863049002256925</v>
      </c>
      <c r="D27982">
        <f t="shared" si="1311"/>
        <v>32.440909039814912</v>
      </c>
      <c r="E27982">
        <f t="shared" si="1312"/>
        <v>-0.57786003755798632</v>
      </c>
      <c r="F27982">
        <f t="shared" si="1313"/>
        <v>0.33392222300651736</v>
      </c>
    </row>
    <row r="27983" spans="2:6" x14ac:dyDescent="0.25">
      <c r="B27983">
        <v>1054.5483333333334</v>
      </c>
      <c r="C27983">
        <v>31.863144739956478</v>
      </c>
      <c r="D27983">
        <f t="shared" si="1311"/>
        <v>32.441379619810654</v>
      </c>
      <c r="E27983">
        <f t="shared" si="1312"/>
        <v>-0.57823487985417543</v>
      </c>
      <c r="F27983">
        <f t="shared" si="1313"/>
        <v>0.3343555762799727</v>
      </c>
    </row>
    <row r="27984" spans="2:6" x14ac:dyDescent="0.25">
      <c r="B27984">
        <v>1054.585</v>
      </c>
      <c r="C27984">
        <v>31.863239728792003</v>
      </c>
      <c r="D27984">
        <f t="shared" si="1311"/>
        <v>32.441829699447688</v>
      </c>
      <c r="E27984">
        <f t="shared" si="1312"/>
        <v>-0.57858997065568474</v>
      </c>
      <c r="F27984">
        <f t="shared" si="1313"/>
        <v>0.3347663541433461</v>
      </c>
    </row>
    <row r="27985" spans="2:6" x14ac:dyDescent="0.25">
      <c r="B27985">
        <v>1054.6216666666667</v>
      </c>
      <c r="C27985">
        <v>31.863334633608638</v>
      </c>
      <c r="D27985">
        <f t="shared" si="1311"/>
        <v>32.442279739625405</v>
      </c>
      <c r="E27985">
        <f t="shared" si="1312"/>
        <v>-0.57894510601676785</v>
      </c>
      <c r="F27985">
        <f t="shared" si="1313"/>
        <v>0.33517743578076659</v>
      </c>
    </row>
    <row r="27986" spans="2:6" x14ac:dyDescent="0.25">
      <c r="B27986">
        <v>1054.6583333333333</v>
      </c>
      <c r="C27986">
        <v>31.863434432774735</v>
      </c>
      <c r="D27986">
        <f t="shared" si="1311"/>
        <v>32.442729740346486</v>
      </c>
      <c r="E27986">
        <f t="shared" si="1312"/>
        <v>-0.57929530757175129</v>
      </c>
      <c r="F27986">
        <f t="shared" si="1313"/>
        <v>0.33558305337464994</v>
      </c>
    </row>
    <row r="27987" spans="2:6" x14ac:dyDescent="0.25">
      <c r="B27987">
        <v>1054.6966666666667</v>
      </c>
      <c r="C27987">
        <v>31.86353030198212</v>
      </c>
      <c r="D27987">
        <f t="shared" si="1311"/>
        <v>32.443200153461063</v>
      </c>
      <c r="E27987">
        <f t="shared" si="1312"/>
        <v>-0.57966985147894334</v>
      </c>
      <c r="F27987">
        <f t="shared" si="1313"/>
        <v>0.33601713671362021</v>
      </c>
    </row>
    <row r="27988" spans="2:6" x14ac:dyDescent="0.25">
      <c r="B27988">
        <v>1054.7333333333333</v>
      </c>
      <c r="C27988">
        <v>31.863626989460439</v>
      </c>
      <c r="D27988">
        <f t="shared" si="1311"/>
        <v>32.44365007348371</v>
      </c>
      <c r="E27988">
        <f t="shared" si="1312"/>
        <v>-0.58002308402327074</v>
      </c>
      <c r="F27988">
        <f t="shared" si="1313"/>
        <v>0.3364267779998662</v>
      </c>
    </row>
    <row r="27989" spans="2:6" x14ac:dyDescent="0.25">
      <c r="B27989">
        <v>1054.77</v>
      </c>
      <c r="C27989">
        <v>31.863727701377204</v>
      </c>
      <c r="D27989">
        <f t="shared" si="1311"/>
        <v>32.444099954057847</v>
      </c>
      <c r="E27989">
        <f t="shared" si="1312"/>
        <v>-0.58037225268064319</v>
      </c>
      <c r="F27989">
        <f t="shared" si="1313"/>
        <v>0.33683195168160435</v>
      </c>
    </row>
    <row r="27990" spans="2:6" x14ac:dyDescent="0.25">
      <c r="B27990">
        <v>1054.8083333333334</v>
      </c>
      <c r="C27990">
        <v>31.863823026288294</v>
      </c>
      <c r="D27990">
        <f t="shared" si="1311"/>
        <v>32.44457024157299</v>
      </c>
      <c r="E27990">
        <f t="shared" si="1312"/>
        <v>-0.58074721528469553</v>
      </c>
      <c r="F27990">
        <f t="shared" si="1313"/>
        <v>0.33726732806092852</v>
      </c>
    </row>
    <row r="27991" spans="2:6" x14ac:dyDescent="0.25">
      <c r="B27991">
        <v>1054.845</v>
      </c>
      <c r="C27991">
        <v>31.863917635212321</v>
      </c>
      <c r="D27991">
        <f t="shared" si="1311"/>
        <v>32.445020041465348</v>
      </c>
      <c r="E27991">
        <f t="shared" si="1312"/>
        <v>-0.58110240625302723</v>
      </c>
      <c r="F27991">
        <f t="shared" si="1313"/>
        <v>0.3376800065530583</v>
      </c>
    </row>
    <row r="27992" spans="2:6" x14ac:dyDescent="0.25">
      <c r="B27992">
        <v>1054.8816666666667</v>
      </c>
      <c r="C27992">
        <v>31.864010720837321</v>
      </c>
      <c r="D27992">
        <f t="shared" si="1311"/>
        <v>32.445469801917362</v>
      </c>
      <c r="E27992">
        <f t="shared" si="1312"/>
        <v>-0.58145908108004107</v>
      </c>
      <c r="F27992">
        <f t="shared" si="1313"/>
        <v>0.33809466297044577</v>
      </c>
    </row>
    <row r="27993" spans="2:6" x14ac:dyDescent="0.25">
      <c r="B27993">
        <v>1054.9183333333333</v>
      </c>
      <c r="C27993">
        <v>31.864108259131438</v>
      </c>
      <c r="D27993">
        <f t="shared" si="1311"/>
        <v>32.445919522931696</v>
      </c>
      <c r="E27993">
        <f t="shared" si="1312"/>
        <v>-0.58181126380025816</v>
      </c>
      <c r="F27993">
        <f t="shared" si="1313"/>
        <v>0.33850434668485357</v>
      </c>
    </row>
    <row r="27994" spans="2:6" x14ac:dyDescent="0.25">
      <c r="B27994">
        <v>1054.9566666666667</v>
      </c>
      <c r="C27994">
        <v>31.864202725588651</v>
      </c>
      <c r="D27994">
        <f t="shared" si="1311"/>
        <v>32.446389643645858</v>
      </c>
      <c r="E27994">
        <f t="shared" si="1312"/>
        <v>-0.58218691805720724</v>
      </c>
      <c r="F27994">
        <f t="shared" si="1313"/>
        <v>0.33894160755694935</v>
      </c>
    </row>
    <row r="27995" spans="2:6" x14ac:dyDescent="0.25">
      <c r="B27995">
        <v>1054.9933333333333</v>
      </c>
      <c r="C27995">
        <v>31.864297166474888</v>
      </c>
      <c r="D27995">
        <f t="shared" si="1311"/>
        <v>32.446839284000546</v>
      </c>
      <c r="E27995">
        <f t="shared" si="1312"/>
        <v>-0.58254211752565865</v>
      </c>
      <c r="F27995">
        <f t="shared" si="1313"/>
        <v>0.33935531869127827</v>
      </c>
    </row>
    <row r="27996" spans="2:6" x14ac:dyDescent="0.25">
      <c r="B27996">
        <v>1055.03</v>
      </c>
      <c r="C27996">
        <v>31.864395418929575</v>
      </c>
      <c r="D27996">
        <f t="shared" si="1311"/>
        <v>32.44728888492569</v>
      </c>
      <c r="E27996">
        <f t="shared" si="1312"/>
        <v>-0.58289346599611491</v>
      </c>
      <c r="F27996">
        <f t="shared" si="1313"/>
        <v>0.33976479270096399</v>
      </c>
    </row>
    <row r="27997" spans="2:6" x14ac:dyDescent="0.25">
      <c r="B27997">
        <v>1055.0683333333334</v>
      </c>
      <c r="C27997">
        <v>31.864489852509831</v>
      </c>
      <c r="D27997">
        <f t="shared" si="1311"/>
        <v>32.447758880100778</v>
      </c>
      <c r="E27997">
        <f t="shared" si="1312"/>
        <v>-0.58326902759094779</v>
      </c>
      <c r="F27997">
        <f t="shared" si="1313"/>
        <v>0.34020275854688981</v>
      </c>
    </row>
    <row r="27998" spans="2:6" x14ac:dyDescent="0.25">
      <c r="B27998">
        <v>1055.105</v>
      </c>
      <c r="C27998">
        <v>31.864584359149983</v>
      </c>
      <c r="D27998">
        <f t="shared" si="1311"/>
        <v>32.448208400382917</v>
      </c>
      <c r="E27998">
        <f t="shared" si="1312"/>
        <v>-0.58362404123293388</v>
      </c>
      <c r="F27998">
        <f t="shared" si="1313"/>
        <v>0.34061702150506129</v>
      </c>
    </row>
    <row r="27999" spans="2:6" x14ac:dyDescent="0.25">
      <c r="B27999">
        <v>1055.1416666666667</v>
      </c>
      <c r="C27999">
        <v>31.864677773544553</v>
      </c>
      <c r="D27999">
        <f t="shared" si="1311"/>
        <v>32.448657881243669</v>
      </c>
      <c r="E27999">
        <f t="shared" si="1312"/>
        <v>-0.58398010769911579</v>
      </c>
      <c r="F27999">
        <f t="shared" si="1313"/>
        <v>0.34103276618827089</v>
      </c>
    </row>
    <row r="28000" spans="2:6" x14ac:dyDescent="0.25">
      <c r="B28000">
        <v>1055.1783333333333</v>
      </c>
      <c r="C28000">
        <v>31.864776006904048</v>
      </c>
      <c r="D28000">
        <f t="shared" si="1311"/>
        <v>32.449107322685698</v>
      </c>
      <c r="E28000">
        <f t="shared" si="1312"/>
        <v>-0.58433131578165032</v>
      </c>
      <c r="F28000">
        <f t="shared" si="1313"/>
        <v>0.34144308660311473</v>
      </c>
    </row>
    <row r="28001" spans="2:6" x14ac:dyDescent="0.25">
      <c r="B28001">
        <v>1055.2166666666667</v>
      </c>
      <c r="C28001">
        <v>31.864870648705026</v>
      </c>
      <c r="D28001">
        <f t="shared" si="1311"/>
        <v>32.449577151140012</v>
      </c>
      <c r="E28001">
        <f t="shared" si="1312"/>
        <v>-0.58470650243498667</v>
      </c>
      <c r="F28001">
        <f t="shared" si="1313"/>
        <v>0.3418816939897551</v>
      </c>
    </row>
    <row r="28002" spans="2:6" x14ac:dyDescent="0.25">
      <c r="B28002">
        <v>1055.2533333333333</v>
      </c>
      <c r="C28002">
        <v>31.864965286853007</v>
      </c>
      <c r="D28002">
        <f t="shared" si="1311"/>
        <v>32.450026511961177</v>
      </c>
      <c r="E28002">
        <f t="shared" si="1312"/>
        <v>-0.58506122510816994</v>
      </c>
      <c r="F28002">
        <f t="shared" si="1313"/>
        <v>0.34229663712507269</v>
      </c>
    </row>
    <row r="28003" spans="2:6" x14ac:dyDescent="0.25">
      <c r="B28003">
        <v>1055.29</v>
      </c>
      <c r="C28003">
        <v>31.865064459696463</v>
      </c>
      <c r="D28003">
        <f t="shared" si="1311"/>
        <v>32.450475833371733</v>
      </c>
      <c r="E28003">
        <f t="shared" si="1312"/>
        <v>-0.58541137367527085</v>
      </c>
      <c r="F28003">
        <f t="shared" si="1313"/>
        <v>0.3427064764283676</v>
      </c>
    </row>
    <row r="28004" spans="2:6" x14ac:dyDescent="0.25">
      <c r="B28004">
        <v>1055.3283333333334</v>
      </c>
      <c r="C28004">
        <v>31.865159481408952</v>
      </c>
      <c r="D28004">
        <f t="shared" si="1311"/>
        <v>32.450945536347334</v>
      </c>
      <c r="E28004">
        <f t="shared" si="1312"/>
        <v>-0.58578605493838154</v>
      </c>
      <c r="F28004">
        <f t="shared" si="1313"/>
        <v>0.34314530216027256</v>
      </c>
    </row>
    <row r="28005" spans="2:6" x14ac:dyDescent="0.25">
      <c r="B28005">
        <v>1055.365</v>
      </c>
      <c r="C28005">
        <v>31.865253323203966</v>
      </c>
      <c r="D28005">
        <f t="shared" si="1311"/>
        <v>32.451394777153666</v>
      </c>
      <c r="E28005">
        <f t="shared" si="1312"/>
        <v>-0.58614145394970052</v>
      </c>
      <c r="F28005">
        <f t="shared" si="1313"/>
        <v>0.34356180403826891</v>
      </c>
    </row>
    <row r="28006" spans="2:6" x14ac:dyDescent="0.25">
      <c r="B28006">
        <v>1055.4016666666666</v>
      </c>
      <c r="C28006">
        <v>31.865345700147884</v>
      </c>
      <c r="D28006">
        <f t="shared" si="1311"/>
        <v>32.451843978557591</v>
      </c>
      <c r="E28006">
        <f t="shared" si="1312"/>
        <v>-0.58649827840970659</v>
      </c>
      <c r="F28006">
        <f t="shared" si="1313"/>
        <v>0.34398023057754967</v>
      </c>
    </row>
    <row r="28007" spans="2:6" x14ac:dyDescent="0.25">
      <c r="B28007">
        <v>1055.4383333333333</v>
      </c>
      <c r="C28007">
        <v>31.865442169110668</v>
      </c>
      <c r="D28007">
        <f t="shared" si="1311"/>
        <v>32.45229314056175</v>
      </c>
      <c r="E28007">
        <f t="shared" si="1312"/>
        <v>-0.58685097145108145</v>
      </c>
      <c r="F28007">
        <f t="shared" si="1313"/>
        <v>0.34439406269307804</v>
      </c>
    </row>
    <row r="28008" spans="2:6" x14ac:dyDescent="0.25">
      <c r="B28008">
        <v>1055.4766666666667</v>
      </c>
      <c r="C28008">
        <v>31.865534293997921</v>
      </c>
      <c r="D28008">
        <f t="shared" si="1311"/>
        <v>32.452762676896725</v>
      </c>
      <c r="E28008">
        <f t="shared" si="1312"/>
        <v>-0.58722838289880386</v>
      </c>
      <c r="F28008">
        <f t="shared" si="1313"/>
        <v>0.34483717368194422</v>
      </c>
    </row>
    <row r="28009" spans="2:6" x14ac:dyDescent="0.25">
      <c r="B28009">
        <v>1055.5133333333333</v>
      </c>
      <c r="C28009">
        <v>31.865626747654741</v>
      </c>
      <c r="D28009">
        <f t="shared" si="1311"/>
        <v>32.453211758318773</v>
      </c>
      <c r="E28009">
        <f t="shared" si="1312"/>
        <v>-0.58758501066403213</v>
      </c>
      <c r="F28009">
        <f t="shared" si="1313"/>
        <v>0.34525614475705074</v>
      </c>
    </row>
    <row r="28010" spans="2:6" x14ac:dyDescent="0.25">
      <c r="B28010">
        <v>1055.55</v>
      </c>
      <c r="C28010">
        <v>31.865724709862363</v>
      </c>
      <c r="D28010">
        <f t="shared" si="1311"/>
        <v>32.453660800349198</v>
      </c>
      <c r="E28010">
        <f t="shared" si="1312"/>
        <v>-0.58793609048683493</v>
      </c>
      <c r="F28010">
        <f t="shared" si="1313"/>
        <v>0.34566884649694374</v>
      </c>
    </row>
    <row r="28011" spans="2:6" x14ac:dyDescent="0.25">
      <c r="B28011">
        <v>1055.5883333333334</v>
      </c>
      <c r="C28011">
        <v>31.865818087726979</v>
      </c>
      <c r="D28011">
        <f t="shared" si="1311"/>
        <v>32.454130211265785</v>
      </c>
      <c r="E28011">
        <f t="shared" si="1312"/>
        <v>-0.58831212353880602</v>
      </c>
      <c r="F28011">
        <f t="shared" si="1313"/>
        <v>0.34611115470273934</v>
      </c>
    </row>
    <row r="28012" spans="2:6" x14ac:dyDescent="0.25">
      <c r="B28012">
        <v>1055.625</v>
      </c>
      <c r="C28012">
        <v>31.865911659200354</v>
      </c>
      <c r="D28012">
        <f t="shared" si="1311"/>
        <v>32.454579172730746</v>
      </c>
      <c r="E28012">
        <f t="shared" si="1312"/>
        <v>-0.58866751353039248</v>
      </c>
      <c r="F28012">
        <f t="shared" si="1313"/>
        <v>0.3465294414860548</v>
      </c>
    </row>
    <row r="28013" spans="2:6" x14ac:dyDescent="0.25">
      <c r="B28013">
        <v>1055.6616666666666</v>
      </c>
      <c r="C28013">
        <v>31.866005124736859</v>
      </c>
      <c r="D28013">
        <f t="shared" si="1311"/>
        <v>32.455028094812228</v>
      </c>
      <c r="E28013">
        <f t="shared" si="1312"/>
        <v>-0.5890229700753693</v>
      </c>
      <c r="F28013">
        <f t="shared" si="1313"/>
        <v>0.34694805927640943</v>
      </c>
    </row>
    <row r="28014" spans="2:6" x14ac:dyDescent="0.25">
      <c r="B28014">
        <v>1055.6983333333333</v>
      </c>
      <c r="C28014">
        <v>31.866104007333238</v>
      </c>
      <c r="D28014">
        <f t="shared" si="1311"/>
        <v>32.455476977512895</v>
      </c>
      <c r="E28014">
        <f t="shared" si="1312"/>
        <v>-0.58937297017965662</v>
      </c>
      <c r="F28014">
        <f t="shared" si="1313"/>
        <v>0.34736049797839041</v>
      </c>
    </row>
    <row r="28015" spans="2:6" x14ac:dyDescent="0.25">
      <c r="B28015">
        <v>1055.7366666666667</v>
      </c>
      <c r="C28015">
        <v>31.86619997517149</v>
      </c>
      <c r="D28015">
        <f t="shared" si="1311"/>
        <v>32.455946221869041</v>
      </c>
      <c r="E28015">
        <f t="shared" si="1312"/>
        <v>-0.58974624669755116</v>
      </c>
      <c r="F28015">
        <f t="shared" si="1313"/>
        <v>0.34780063549384888</v>
      </c>
    </row>
    <row r="28016" spans="2:6" x14ac:dyDescent="0.25">
      <c r="B28016">
        <v>1055.7733333333333</v>
      </c>
      <c r="C28016">
        <v>31.866294898253109</v>
      </c>
      <c r="D28016">
        <f t="shared" si="1311"/>
        <v>32.456395024026371</v>
      </c>
      <c r="E28016">
        <f t="shared" si="1312"/>
        <v>-0.59010012577326165</v>
      </c>
      <c r="F28016">
        <f t="shared" si="1313"/>
        <v>0.34821815843761922</v>
      </c>
    </row>
    <row r="28017" spans="2:6" x14ac:dyDescent="0.25">
      <c r="B28017">
        <v>1055.81</v>
      </c>
      <c r="C28017">
        <v>31.866390120880332</v>
      </c>
      <c r="D28017">
        <f t="shared" si="1311"/>
        <v>32.456843786811007</v>
      </c>
      <c r="E28017">
        <f t="shared" si="1312"/>
        <v>-0.59045366593067428</v>
      </c>
      <c r="F28017">
        <f t="shared" si="1313"/>
        <v>0.34863553161097233</v>
      </c>
    </row>
    <row r="28018" spans="2:6" x14ac:dyDescent="0.25">
      <c r="B28018">
        <v>1055.8466666666668</v>
      </c>
      <c r="C28018">
        <v>31.866488484087199</v>
      </c>
      <c r="D28018">
        <f t="shared" si="1311"/>
        <v>32.45729251022567</v>
      </c>
      <c r="E28018">
        <f t="shared" si="1312"/>
        <v>-0.59080402613847127</v>
      </c>
      <c r="F28018">
        <f t="shared" si="1313"/>
        <v>0.34904939730142742</v>
      </c>
    </row>
    <row r="28019" spans="2:6" x14ac:dyDescent="0.25">
      <c r="B28019">
        <v>1055.885</v>
      </c>
      <c r="C28019">
        <v>31.866581781585921</v>
      </c>
      <c r="D28019">
        <f t="shared" si="1311"/>
        <v>32.457761588067065</v>
      </c>
      <c r="E28019">
        <f t="shared" si="1312"/>
        <v>-0.59117980648114354</v>
      </c>
      <c r="F28019">
        <f t="shared" si="1313"/>
        <v>0.34949356359108236</v>
      </c>
    </row>
    <row r="28020" spans="2:6" x14ac:dyDescent="0.25">
      <c r="B28020">
        <v>1055.9216666666666</v>
      </c>
      <c r="C28020">
        <v>31.866675517444079</v>
      </c>
      <c r="D28020">
        <f t="shared" si="1311"/>
        <v>32.458210230960489</v>
      </c>
      <c r="E28020">
        <f t="shared" si="1312"/>
        <v>-0.59153471351640974</v>
      </c>
      <c r="F28020">
        <f t="shared" si="1313"/>
        <v>0.34991331729494096</v>
      </c>
    </row>
    <row r="28021" spans="2:6" x14ac:dyDescent="0.25">
      <c r="B28021">
        <v>1055.9583333333333</v>
      </c>
      <c r="C28021">
        <v>31.866773983765043</v>
      </c>
      <c r="D28021">
        <f t="shared" si="1311"/>
        <v>32.458658834492041</v>
      </c>
      <c r="E28021">
        <f t="shared" si="1312"/>
        <v>-0.59188485072699848</v>
      </c>
      <c r="F28021">
        <f t="shared" si="1313"/>
        <v>0.35032767652012126</v>
      </c>
    </row>
    <row r="28022" spans="2:6" x14ac:dyDescent="0.25">
      <c r="B28022">
        <v>1055.9966666666667</v>
      </c>
      <c r="C28022">
        <v>31.866868435610264</v>
      </c>
      <c r="D28022">
        <f t="shared" si="1311"/>
        <v>32.45912778700982</v>
      </c>
      <c r="E28022">
        <f t="shared" si="1312"/>
        <v>-0.5922593513995551</v>
      </c>
      <c r="F28022">
        <f t="shared" si="1313"/>
        <v>0.35077113932022169</v>
      </c>
    </row>
    <row r="28023" spans="2:6" x14ac:dyDescent="0.25">
      <c r="B28023">
        <v>1056.0333333333333</v>
      </c>
      <c r="C28023">
        <v>31.866962127632483</v>
      </c>
      <c r="D28023">
        <f t="shared" si="1311"/>
        <v>32.45957631003678</v>
      </c>
      <c r="E28023">
        <f t="shared" si="1312"/>
        <v>-0.5926141824042972</v>
      </c>
      <c r="F28023">
        <f t="shared" si="1313"/>
        <v>0.35119156918671363</v>
      </c>
    </row>
    <row r="28024" spans="2:6" x14ac:dyDescent="0.25">
      <c r="B28024">
        <v>1056.07</v>
      </c>
      <c r="C28024">
        <v>31.867058841013854</v>
      </c>
      <c r="D28024">
        <f t="shared" si="1311"/>
        <v>32.460024793710026</v>
      </c>
      <c r="E28024">
        <f t="shared" si="1312"/>
        <v>-0.59296595269617214</v>
      </c>
      <c r="F28024">
        <f t="shared" si="1313"/>
        <v>0.35160862105687907</v>
      </c>
    </row>
    <row r="28025" spans="2:6" x14ac:dyDescent="0.25">
      <c r="B28025">
        <v>1056.1083333333333</v>
      </c>
      <c r="C28025">
        <v>31.867150571377614</v>
      </c>
      <c r="D28025">
        <f t="shared" si="1311"/>
        <v>32.460493620930073</v>
      </c>
      <c r="E28025">
        <f t="shared" si="1312"/>
        <v>-0.59334304955245898</v>
      </c>
      <c r="F28025">
        <f t="shared" si="1313"/>
        <v>0.35205597445221182</v>
      </c>
    </row>
    <row r="28026" spans="2:6" x14ac:dyDescent="0.25">
      <c r="B28026">
        <v>1056.145</v>
      </c>
      <c r="C28026">
        <v>31.867241541918368</v>
      </c>
      <c r="D28026">
        <f t="shared" si="1311"/>
        <v>32.460942024115369</v>
      </c>
      <c r="E28026">
        <f t="shared" si="1312"/>
        <v>-0.59370048219700067</v>
      </c>
      <c r="F28026">
        <f t="shared" si="1313"/>
        <v>0.35248026256095111</v>
      </c>
    </row>
    <row r="28027" spans="2:6" x14ac:dyDescent="0.25">
      <c r="B28027">
        <v>1056.1816666666666</v>
      </c>
      <c r="C28027">
        <v>31.867333845802381</v>
      </c>
      <c r="D28027">
        <f t="shared" si="1311"/>
        <v>32.461390387955078</v>
      </c>
      <c r="E28027">
        <f t="shared" si="1312"/>
        <v>-0.59405654215269621</v>
      </c>
      <c r="F28027">
        <f t="shared" si="1313"/>
        <v>0.35290317527441811</v>
      </c>
    </row>
    <row r="28028" spans="2:6" x14ac:dyDescent="0.25">
      <c r="B28028">
        <v>1056.2183333333332</v>
      </c>
      <c r="C28028">
        <v>31.867432170818844</v>
      </c>
      <c r="D28028">
        <f t="shared" si="1311"/>
        <v>32.461838712451865</v>
      </c>
      <c r="E28028">
        <f t="shared" si="1312"/>
        <v>-0.59440654163302042</v>
      </c>
      <c r="F28028">
        <f t="shared" si="1313"/>
        <v>0.35331913673612764</v>
      </c>
    </row>
    <row r="28029" spans="2:6" x14ac:dyDescent="0.25">
      <c r="B28029">
        <v>1056.2566666666667</v>
      </c>
      <c r="C28029">
        <v>31.867525647314338</v>
      </c>
      <c r="D28029">
        <f t="shared" si="1311"/>
        <v>32.462307373271734</v>
      </c>
      <c r="E28029">
        <f t="shared" si="1312"/>
        <v>-0.59478172595739665</v>
      </c>
      <c r="F28029">
        <f t="shared" si="1313"/>
        <v>0.35376530153285968</v>
      </c>
    </row>
    <row r="28030" spans="2:6" x14ac:dyDescent="0.25">
      <c r="B28030">
        <v>1056.2933333333333</v>
      </c>
      <c r="C28030">
        <v>31.867619985916715</v>
      </c>
      <c r="D28030">
        <f t="shared" si="1311"/>
        <v>32.462755617302676</v>
      </c>
      <c r="E28030">
        <f t="shared" si="1312"/>
        <v>-0.59513563138596126</v>
      </c>
      <c r="F28030">
        <f t="shared" si="1313"/>
        <v>0.35418641974516674</v>
      </c>
    </row>
    <row r="28031" spans="2:6" x14ac:dyDescent="0.25">
      <c r="B28031">
        <v>1056.3300000000002</v>
      </c>
      <c r="C28031">
        <v>31.867719525388054</v>
      </c>
      <c r="D28031">
        <f t="shared" si="1311"/>
        <v>32.463203821998839</v>
      </c>
      <c r="E28031">
        <f t="shared" si="1312"/>
        <v>-0.59548429661078472</v>
      </c>
      <c r="F28031">
        <f t="shared" si="1313"/>
        <v>0.35460154751004103</v>
      </c>
    </row>
    <row r="28032" spans="2:6" x14ac:dyDescent="0.25">
      <c r="B28032">
        <v>1056.3683333333333</v>
      </c>
      <c r="C28032">
        <v>31.867813845725447</v>
      </c>
      <c r="D28032">
        <f t="shared" si="1311"/>
        <v>32.463672357581302</v>
      </c>
      <c r="E28032">
        <f t="shared" si="1312"/>
        <v>-0.59585851185585526</v>
      </c>
      <c r="F28032">
        <f t="shared" si="1313"/>
        <v>0.35504736615107441</v>
      </c>
    </row>
    <row r="28033" spans="2:6" x14ac:dyDescent="0.25">
      <c r="B28033">
        <v>1056.405</v>
      </c>
      <c r="C28033">
        <v>31.867906394360151</v>
      </c>
      <c r="D28033">
        <f t="shared" si="1311"/>
        <v>32.464120481828267</v>
      </c>
      <c r="E28033">
        <f t="shared" si="1312"/>
        <v>-0.59621408746811611</v>
      </c>
      <c r="F28033">
        <f t="shared" si="1313"/>
        <v>0.3554712380954384</v>
      </c>
    </row>
    <row r="28034" spans="2:6" x14ac:dyDescent="0.25">
      <c r="B28034">
        <v>1056.4416666666666</v>
      </c>
      <c r="C28034">
        <v>31.867997799607334</v>
      </c>
      <c r="D28034">
        <f t="shared" si="1311"/>
        <v>32.464568566748568</v>
      </c>
      <c r="E28034">
        <f t="shared" si="1312"/>
        <v>-0.59657076714123392</v>
      </c>
      <c r="F28034">
        <f t="shared" si="1313"/>
        <v>0.35589668020748033</v>
      </c>
    </row>
    <row r="28035" spans="2:6" x14ac:dyDescent="0.25">
      <c r="B28035">
        <v>1056.4783333333332</v>
      </c>
      <c r="C28035">
        <v>31.868095475386916</v>
      </c>
      <c r="D28035">
        <f t="shared" si="1311"/>
        <v>32.465016612344911</v>
      </c>
      <c r="E28035">
        <f t="shared" si="1312"/>
        <v>-0.5969211369579952</v>
      </c>
      <c r="F28035">
        <f t="shared" si="1313"/>
        <v>0.35631484374722566</v>
      </c>
    </row>
    <row r="28036" spans="2:6" x14ac:dyDescent="0.25">
      <c r="B28036">
        <v>1056.5166666666667</v>
      </c>
      <c r="C28036">
        <v>31.868189620380537</v>
      </c>
      <c r="D28036">
        <f t="shared" si="1311"/>
        <v>32.46548498160729</v>
      </c>
      <c r="E28036">
        <f t="shared" si="1312"/>
        <v>-0.59729536122675242</v>
      </c>
      <c r="F28036">
        <f t="shared" si="1313"/>
        <v>0.35676174854299664</v>
      </c>
    </row>
    <row r="28037" spans="2:6" x14ac:dyDescent="0.25">
      <c r="B28037">
        <v>1056.5533333333333</v>
      </c>
      <c r="C28037">
        <v>31.86828231878804</v>
      </c>
      <c r="D28037">
        <f t="shared" ref="D28037:D28100" si="1314">$I$6*(1-EXP(-$I$5*B28037^$I$7))</f>
        <v>32.465932946776512</v>
      </c>
      <c r="E28037">
        <f t="shared" ref="E28037:E28100" si="1315">C28037-D28037</f>
        <v>-0.59765062798847168</v>
      </c>
      <c r="F28037">
        <f t="shared" si="1313"/>
        <v>0.35718627313501455</v>
      </c>
    </row>
    <row r="28038" spans="2:6" x14ac:dyDescent="0.25">
      <c r="B28038">
        <v>1056.5899999999999</v>
      </c>
      <c r="C28038">
        <v>31.868378929055325</v>
      </c>
      <c r="D28038">
        <f t="shared" si="1314"/>
        <v>32.466380872629919</v>
      </c>
      <c r="E28038">
        <f t="shared" si="1315"/>
        <v>-0.59800194357459446</v>
      </c>
      <c r="F28038">
        <f t="shared" ref="F28038:F28101" si="1316">E28038^2</f>
        <v>0.35760632451899244</v>
      </c>
    </row>
    <row r="28039" spans="2:6" x14ac:dyDescent="0.25">
      <c r="B28039">
        <v>1056.6283333333333</v>
      </c>
      <c r="C28039">
        <v>31.868471780888626</v>
      </c>
      <c r="D28039">
        <f t="shared" si="1314"/>
        <v>32.466849116715188</v>
      </c>
      <c r="E28039">
        <f t="shared" si="1315"/>
        <v>-0.59837733582656227</v>
      </c>
      <c r="F28039">
        <f t="shared" si="1316"/>
        <v>0.35805543603089451</v>
      </c>
    </row>
    <row r="28040" spans="2:6" x14ac:dyDescent="0.25">
      <c r="B28040">
        <v>1056.665</v>
      </c>
      <c r="C28040">
        <v>31.868564713087832</v>
      </c>
      <c r="D28040">
        <f t="shared" si="1314"/>
        <v>32.467296962158116</v>
      </c>
      <c r="E28040">
        <f t="shared" si="1315"/>
        <v>-0.59873224907028444</v>
      </c>
      <c r="F28040">
        <f t="shared" si="1316"/>
        <v>0.35848030607676112</v>
      </c>
    </row>
    <row r="28041" spans="2:6" x14ac:dyDescent="0.25">
      <c r="B28041">
        <v>1056.7016666666666</v>
      </c>
      <c r="C28041">
        <v>31.868657564921129</v>
      </c>
      <c r="D28041">
        <f t="shared" si="1314"/>
        <v>32.46774476829335</v>
      </c>
      <c r="E28041">
        <f t="shared" si="1315"/>
        <v>-0.59908720337222121</v>
      </c>
      <c r="F28041">
        <f t="shared" si="1316"/>
        <v>0.35890547724434912</v>
      </c>
    </row>
    <row r="28042" spans="2:6" x14ac:dyDescent="0.25">
      <c r="B28042">
        <v>1056.7383333333335</v>
      </c>
      <c r="C28042">
        <v>31.868755084120053</v>
      </c>
      <c r="D28042">
        <f t="shared" si="1314"/>
        <v>32.468192535123521</v>
      </c>
      <c r="E28042">
        <f t="shared" si="1315"/>
        <v>-0.59943745100346746</v>
      </c>
      <c r="F28042">
        <f t="shared" si="1316"/>
        <v>0.35932525766553447</v>
      </c>
    </row>
    <row r="28043" spans="2:6" x14ac:dyDescent="0.25">
      <c r="B28043">
        <v>1056.7766666666666</v>
      </c>
      <c r="C28043">
        <v>31.868847406269044</v>
      </c>
      <c r="D28043">
        <f t="shared" si="1314"/>
        <v>32.468660612968812</v>
      </c>
      <c r="E28043">
        <f t="shared" si="1315"/>
        <v>-0.59981320669976768</v>
      </c>
      <c r="F28043">
        <f t="shared" si="1316"/>
        <v>0.35977588293145824</v>
      </c>
    </row>
    <row r="28044" spans="2:6" x14ac:dyDescent="0.25">
      <c r="B28044">
        <v>1056.8133333333333</v>
      </c>
      <c r="C28044">
        <v>31.868940382304189</v>
      </c>
      <c r="D28044">
        <f t="shared" si="1314"/>
        <v>32.469108299410628</v>
      </c>
      <c r="E28044">
        <f t="shared" si="1315"/>
        <v>-0.60016791710643957</v>
      </c>
      <c r="F28044">
        <f t="shared" si="1316"/>
        <v>0.36020152872388211</v>
      </c>
    </row>
    <row r="28045" spans="2:6" x14ac:dyDescent="0.25">
      <c r="B28045">
        <v>1056.8499999999999</v>
      </c>
      <c r="C28045">
        <v>31.869039100681828</v>
      </c>
      <c r="D28045">
        <f t="shared" si="1314"/>
        <v>32.469555946555516</v>
      </c>
      <c r="E28045">
        <f t="shared" si="1315"/>
        <v>-0.60051684587368825</v>
      </c>
      <c r="F28045">
        <f t="shared" si="1316"/>
        <v>0.36062048217808307</v>
      </c>
    </row>
    <row r="28046" spans="2:6" x14ac:dyDescent="0.25">
      <c r="B28046">
        <v>1056.8883333333333</v>
      </c>
      <c r="C28046">
        <v>31.869132456628478</v>
      </c>
      <c r="D28046">
        <f t="shared" si="1314"/>
        <v>32.470023899283994</v>
      </c>
      <c r="E28046">
        <f t="shared" si="1315"/>
        <v>-0.60089144265551653</v>
      </c>
      <c r="F28046">
        <f t="shared" si="1316"/>
        <v>0.36107052585662791</v>
      </c>
    </row>
    <row r="28047" spans="2:6" x14ac:dyDescent="0.25">
      <c r="B28047">
        <v>1056.925</v>
      </c>
      <c r="C28047">
        <v>31.869225754127203</v>
      </c>
      <c r="D28047">
        <f t="shared" si="1314"/>
        <v>32.470471466057177</v>
      </c>
      <c r="E28047">
        <f t="shared" si="1315"/>
        <v>-0.60124571192997323</v>
      </c>
      <c r="F28047">
        <f t="shared" si="1316"/>
        <v>0.36149640611418032</v>
      </c>
    </row>
    <row r="28048" spans="2:6" x14ac:dyDescent="0.25">
      <c r="B28048">
        <v>1056.9616666666666</v>
      </c>
      <c r="C28048">
        <v>31.869323723972897</v>
      </c>
      <c r="D28048">
        <f t="shared" si="1314"/>
        <v>32.470918993541581</v>
      </c>
      <c r="E28048">
        <f t="shared" si="1315"/>
        <v>-0.60159526956868348</v>
      </c>
      <c r="F28048">
        <f t="shared" si="1316"/>
        <v>0.36191686836741693</v>
      </c>
    </row>
    <row r="28049" spans="2:6" x14ac:dyDescent="0.25">
      <c r="B28049">
        <v>1057</v>
      </c>
      <c r="C28049">
        <v>31.869417273528295</v>
      </c>
      <c r="D28049">
        <f t="shared" si="1314"/>
        <v>32.471386821179109</v>
      </c>
      <c r="E28049">
        <f t="shared" si="1315"/>
        <v>-0.60196954765081401</v>
      </c>
      <c r="F28049">
        <f t="shared" si="1316"/>
        <v>0.36236733629892565</v>
      </c>
    </row>
    <row r="28050" spans="2:6" x14ac:dyDescent="0.25">
      <c r="B28050">
        <v>1057.0366666666666</v>
      </c>
      <c r="C28050">
        <v>31.869510768288769</v>
      </c>
      <c r="D28050">
        <f t="shared" si="1314"/>
        <v>32.471834268308427</v>
      </c>
      <c r="E28050">
        <f t="shared" si="1315"/>
        <v>-0.60232350001965784</v>
      </c>
      <c r="F28050">
        <f t="shared" si="1316"/>
        <v>0.36279359867593075</v>
      </c>
    </row>
    <row r="28051" spans="2:6" x14ac:dyDescent="0.25">
      <c r="B28051">
        <v>1057.0733333333333</v>
      </c>
      <c r="C28051">
        <v>31.869603857566759</v>
      </c>
      <c r="D28051">
        <f t="shared" si="1314"/>
        <v>32.472281676157074</v>
      </c>
      <c r="E28051">
        <f t="shared" si="1315"/>
        <v>-0.60267781859031544</v>
      </c>
      <c r="F28051">
        <f t="shared" si="1316"/>
        <v>0.36322055302078116</v>
      </c>
    </row>
    <row r="28052" spans="2:6" x14ac:dyDescent="0.25">
      <c r="B28052">
        <v>1057.1099999999999</v>
      </c>
      <c r="C28052">
        <v>31.869701136166132</v>
      </c>
      <c r="D28052">
        <f t="shared" si="1314"/>
        <v>32.472729044727757</v>
      </c>
      <c r="E28052">
        <f t="shared" si="1315"/>
        <v>-0.60302790856162503</v>
      </c>
      <c r="F28052">
        <f t="shared" si="1316"/>
        <v>0.36364265850420757</v>
      </c>
    </row>
    <row r="28053" spans="2:6" x14ac:dyDescent="0.25">
      <c r="B28053">
        <v>1057.1483333333333</v>
      </c>
      <c r="C28053">
        <v>31.869794517683747</v>
      </c>
      <c r="D28053">
        <f t="shared" si="1314"/>
        <v>32.473196706239776</v>
      </c>
      <c r="E28053">
        <f t="shared" si="1315"/>
        <v>-0.60340218855602856</v>
      </c>
      <c r="F28053">
        <f t="shared" si="1316"/>
        <v>0.36409420115420504</v>
      </c>
    </row>
    <row r="28054" spans="2:6" x14ac:dyDescent="0.25">
      <c r="B28054">
        <v>1057.1849999999999</v>
      </c>
      <c r="C28054">
        <v>31.869888038015187</v>
      </c>
      <c r="D28054">
        <f t="shared" si="1314"/>
        <v>32.473643994477456</v>
      </c>
      <c r="E28054">
        <f t="shared" si="1315"/>
        <v>-0.60375595646226898</v>
      </c>
      <c r="F28054">
        <f t="shared" si="1316"/>
        <v>0.36452125496366922</v>
      </c>
    </row>
    <row r="28055" spans="2:6" x14ac:dyDescent="0.25">
      <c r="B28055">
        <v>1057.2216666666668</v>
      </c>
      <c r="C28055">
        <v>31.869981437797772</v>
      </c>
      <c r="D28055">
        <f t="shared" si="1314"/>
        <v>32.474091243445294</v>
      </c>
      <c r="E28055">
        <f t="shared" si="1315"/>
        <v>-0.60410980564752137</v>
      </c>
      <c r="F28055">
        <f t="shared" si="1316"/>
        <v>0.36494865727948606</v>
      </c>
    </row>
    <row r="28056" spans="2:6" x14ac:dyDescent="0.25">
      <c r="B28056">
        <v>1057.2583333333334</v>
      </c>
      <c r="C28056">
        <v>31.870078093893547</v>
      </c>
      <c r="D28056">
        <f t="shared" si="1314"/>
        <v>32.474538453145961</v>
      </c>
      <c r="E28056">
        <f t="shared" si="1315"/>
        <v>-0.60446035925241404</v>
      </c>
      <c r="F28056">
        <f t="shared" si="1316"/>
        <v>0.36537232590755742</v>
      </c>
    </row>
    <row r="28057" spans="2:6" x14ac:dyDescent="0.25">
      <c r="B28057">
        <v>1057.2966666666666</v>
      </c>
      <c r="C28057">
        <v>31.870169879052238</v>
      </c>
      <c r="D28057">
        <f t="shared" si="1314"/>
        <v>32.475005948578108</v>
      </c>
      <c r="E28057">
        <f t="shared" si="1315"/>
        <v>-0.6048360695258701</v>
      </c>
      <c r="F28057">
        <f t="shared" si="1316"/>
        <v>0.36582667099950317</v>
      </c>
    </row>
    <row r="28058" spans="2:6" x14ac:dyDescent="0.25">
      <c r="B28058">
        <v>1057.3333333333333</v>
      </c>
      <c r="C28058">
        <v>31.870261784759773</v>
      </c>
      <c r="D28058">
        <f t="shared" si="1314"/>
        <v>32.475453077967849</v>
      </c>
      <c r="E28058">
        <f t="shared" si="1315"/>
        <v>-0.60519129320807608</v>
      </c>
      <c r="F28058">
        <f t="shared" si="1316"/>
        <v>0.36625650137486349</v>
      </c>
    </row>
    <row r="28059" spans="2:6" x14ac:dyDescent="0.25">
      <c r="B28059">
        <v>1057.3699999999999</v>
      </c>
      <c r="C28059">
        <v>31.870358303370089</v>
      </c>
      <c r="D28059">
        <f t="shared" si="1314"/>
        <v>32.475900168098541</v>
      </c>
      <c r="E28059">
        <f t="shared" si="1315"/>
        <v>-0.60554186472845117</v>
      </c>
      <c r="F28059">
        <f t="shared" si="1316"/>
        <v>0.36668094993880984</v>
      </c>
    </row>
    <row r="28060" spans="2:6" x14ac:dyDescent="0.25">
      <c r="B28060">
        <v>1057.4083333333333</v>
      </c>
      <c r="C28060">
        <v>31.870450618213091</v>
      </c>
      <c r="D28060">
        <f t="shared" si="1314"/>
        <v>32.47636753853444</v>
      </c>
      <c r="E28060">
        <f t="shared" si="1315"/>
        <v>-0.60591692032134858</v>
      </c>
      <c r="F28060">
        <f t="shared" si="1316"/>
        <v>0.36713531433170749</v>
      </c>
    </row>
    <row r="28061" spans="2:6" x14ac:dyDescent="0.25">
      <c r="B28061">
        <v>1057.4449999999999</v>
      </c>
      <c r="C28061">
        <v>31.870543192418754</v>
      </c>
      <c r="D28061">
        <f t="shared" si="1314"/>
        <v>32.476814548370839</v>
      </c>
      <c r="E28061">
        <f t="shared" si="1315"/>
        <v>-0.60627135595208514</v>
      </c>
      <c r="F28061">
        <f t="shared" si="1316"/>
        <v>0.36756495704797992</v>
      </c>
    </row>
    <row r="28062" spans="2:6" x14ac:dyDescent="0.25">
      <c r="B28062">
        <v>1057.4816666666668</v>
      </c>
      <c r="C28062">
        <v>31.870635817766349</v>
      </c>
      <c r="D28062">
        <f t="shared" si="1314"/>
        <v>32.477261518956325</v>
      </c>
      <c r="E28062">
        <f t="shared" si="1315"/>
        <v>-0.6066257011899765</v>
      </c>
      <c r="F28062">
        <f t="shared" si="1316"/>
        <v>0.36799474134423066</v>
      </c>
    </row>
    <row r="28063" spans="2:6" x14ac:dyDescent="0.25">
      <c r="B28063">
        <v>1057.5183333333332</v>
      </c>
      <c r="C28063">
        <v>31.870731335788051</v>
      </c>
      <c r="D28063">
        <f t="shared" si="1314"/>
        <v>32.477708450293562</v>
      </c>
      <c r="E28063">
        <f t="shared" si="1315"/>
        <v>-0.60697711450551139</v>
      </c>
      <c r="F28063">
        <f t="shared" si="1316"/>
        <v>0.36842121753343671</v>
      </c>
    </row>
    <row r="28064" spans="2:6" x14ac:dyDescent="0.25">
      <c r="B28064">
        <v>1057.5566666666666</v>
      </c>
      <c r="C28064">
        <v>31.870822678934317</v>
      </c>
      <c r="D28064">
        <f t="shared" si="1314"/>
        <v>32.478175654729654</v>
      </c>
      <c r="E28064">
        <f t="shared" si="1315"/>
        <v>-0.60735297579533665</v>
      </c>
      <c r="F28064">
        <f t="shared" si="1316"/>
        <v>0.36887763720745076</v>
      </c>
    </row>
    <row r="28065" spans="2:6" x14ac:dyDescent="0.25">
      <c r="B28065">
        <v>1057.5933333333332</v>
      </c>
      <c r="C28065">
        <v>31.870913740799949</v>
      </c>
      <c r="D28065">
        <f t="shared" si="1314"/>
        <v>32.478622505794675</v>
      </c>
      <c r="E28065">
        <f t="shared" si="1315"/>
        <v>-0.60770876499472593</v>
      </c>
      <c r="F28065">
        <f t="shared" si="1316"/>
        <v>0.36930994305141501</v>
      </c>
    </row>
    <row r="28066" spans="2:6" x14ac:dyDescent="0.25">
      <c r="B28066">
        <v>1057.6300000000001</v>
      </c>
      <c r="C28066">
        <v>31.871009571982967</v>
      </c>
      <c r="D28066">
        <f t="shared" si="1314"/>
        <v>32.479069317619583</v>
      </c>
      <c r="E28066">
        <f t="shared" si="1315"/>
        <v>-0.60805974563661636</v>
      </c>
      <c r="F28066">
        <f t="shared" si="1316"/>
        <v>0.36973665426366659</v>
      </c>
    </row>
    <row r="28067" spans="2:6" x14ac:dyDescent="0.25">
      <c r="B28067">
        <v>1057.6683333333333</v>
      </c>
      <c r="C28067">
        <v>31.871102880440681</v>
      </c>
      <c r="D28067">
        <f t="shared" si="1314"/>
        <v>32.479536397119666</v>
      </c>
      <c r="E28067">
        <f t="shared" si="1315"/>
        <v>-0.6084335166789856</v>
      </c>
      <c r="F28067">
        <f t="shared" si="1316"/>
        <v>0.37019134421835742</v>
      </c>
    </row>
    <row r="28068" spans="2:6" x14ac:dyDescent="0.25">
      <c r="B28068">
        <v>1057.7050000000002</v>
      </c>
      <c r="C28068">
        <v>31.871195421769389</v>
      </c>
      <c r="D28068">
        <f t="shared" si="1314"/>
        <v>32.479983128688993</v>
      </c>
      <c r="E28068">
        <f t="shared" si="1315"/>
        <v>-0.60878770691960327</v>
      </c>
      <c r="F28068">
        <f t="shared" si="1316"/>
        <v>0.37062247209642879</v>
      </c>
    </row>
    <row r="28069" spans="2:6" x14ac:dyDescent="0.25">
      <c r="B28069">
        <v>1057.7416666666666</v>
      </c>
      <c r="C28069">
        <v>31.871286607836865</v>
      </c>
      <c r="D28069">
        <f t="shared" si="1314"/>
        <v>32.480429821026313</v>
      </c>
      <c r="E28069">
        <f t="shared" si="1315"/>
        <v>-0.60914321318944786</v>
      </c>
      <c r="F28069">
        <f t="shared" si="1316"/>
        <v>0.37105545417476515</v>
      </c>
    </row>
    <row r="28070" spans="2:6" x14ac:dyDescent="0.25">
      <c r="B28070">
        <v>1057.7783333333332</v>
      </c>
      <c r="C28070">
        <v>31.871382190782249</v>
      </c>
      <c r="D28070">
        <f t="shared" si="1314"/>
        <v>32.48087647413432</v>
      </c>
      <c r="E28070">
        <f t="shared" si="1315"/>
        <v>-0.60949428335207045</v>
      </c>
      <c r="F28070">
        <f t="shared" si="1316"/>
        <v>0.37148328143885395</v>
      </c>
    </row>
    <row r="28071" spans="2:6" x14ac:dyDescent="0.25">
      <c r="B28071">
        <v>1057.8166666666666</v>
      </c>
      <c r="C28071">
        <v>31.871475360426142</v>
      </c>
      <c r="D28071">
        <f t="shared" si="1314"/>
        <v>32.481343387714638</v>
      </c>
      <c r="E28071">
        <f t="shared" si="1315"/>
        <v>-0.60986802728849554</v>
      </c>
      <c r="F28071">
        <f t="shared" si="1316"/>
        <v>0.37193901070876112</v>
      </c>
    </row>
    <row r="28072" spans="2:6" x14ac:dyDescent="0.25">
      <c r="B28072">
        <v>1057.8533333333332</v>
      </c>
      <c r="C28072">
        <v>31.871568329155298</v>
      </c>
      <c r="D28072">
        <f t="shared" si="1314"/>
        <v>32.48178996058914</v>
      </c>
      <c r="E28072">
        <f t="shared" si="1315"/>
        <v>-0.61022163143384134</v>
      </c>
      <c r="F28072">
        <f t="shared" si="1316"/>
        <v>0.37237043946977888</v>
      </c>
    </row>
    <row r="28073" spans="2:6" x14ac:dyDescent="0.25">
      <c r="B28073">
        <v>1057.8900000000001</v>
      </c>
      <c r="C28073">
        <v>31.871664836308486</v>
      </c>
      <c r="D28073">
        <f t="shared" si="1314"/>
        <v>32.48223649424245</v>
      </c>
      <c r="E28073">
        <f t="shared" si="1315"/>
        <v>-0.61057165793396351</v>
      </c>
      <c r="F28073">
        <f t="shared" si="1316"/>
        <v>0.37279774947222893</v>
      </c>
    </row>
    <row r="28074" spans="2:6" x14ac:dyDescent="0.25">
      <c r="B28074">
        <v>1057.9283333333333</v>
      </c>
      <c r="C28074">
        <v>31.871757856179578</v>
      </c>
      <c r="D28074">
        <f t="shared" si="1314"/>
        <v>32.482703282946986</v>
      </c>
      <c r="E28074">
        <f t="shared" si="1315"/>
        <v>-0.61094542676740815</v>
      </c>
      <c r="F28074">
        <f t="shared" si="1316"/>
        <v>0.3732543144880105</v>
      </c>
    </row>
    <row r="28075" spans="2:6" x14ac:dyDescent="0.25">
      <c r="B28075">
        <v>1057.9649999999999</v>
      </c>
      <c r="C28075">
        <v>31.871850492486153</v>
      </c>
      <c r="D28075">
        <f t="shared" si="1314"/>
        <v>32.483149736383425</v>
      </c>
      <c r="E28075">
        <f t="shared" si="1315"/>
        <v>-0.61129924389727108</v>
      </c>
      <c r="F28075">
        <f t="shared" si="1316"/>
        <v>0.3736867655893753</v>
      </c>
    </row>
    <row r="28076" spans="2:6" x14ac:dyDescent="0.25">
      <c r="B28076">
        <v>1058.0016666666666</v>
      </c>
      <c r="C28076">
        <v>31.871946186183724</v>
      </c>
      <c r="D28076">
        <f t="shared" si="1314"/>
        <v>32.483596150606772</v>
      </c>
      <c r="E28076">
        <f t="shared" si="1315"/>
        <v>-0.61164996442304798</v>
      </c>
      <c r="F28076">
        <f t="shared" si="1316"/>
        <v>0.37411567897871584</v>
      </c>
    </row>
    <row r="28077" spans="2:6" x14ac:dyDescent="0.25">
      <c r="B28077">
        <v>1058.04</v>
      </c>
      <c r="C28077">
        <v>31.872036104661841</v>
      </c>
      <c r="D28077">
        <f t="shared" si="1314"/>
        <v>32.48406281446141</v>
      </c>
      <c r="E28077">
        <f t="shared" si="1315"/>
        <v>-0.61202670979956864</v>
      </c>
      <c r="F28077">
        <f t="shared" si="1316"/>
        <v>0.37457669350808542</v>
      </c>
    </row>
    <row r="28078" spans="2:6" x14ac:dyDescent="0.25">
      <c r="B28078">
        <v>1058.0766666666666</v>
      </c>
      <c r="C28078">
        <v>31.872125592086519</v>
      </c>
      <c r="D28078">
        <f t="shared" si="1314"/>
        <v>32.484509148484499</v>
      </c>
      <c r="E28078">
        <f t="shared" si="1315"/>
        <v>-0.61238355639797959</v>
      </c>
      <c r="F28078">
        <f t="shared" si="1316"/>
        <v>0.37501362014663747</v>
      </c>
    </row>
    <row r="28079" spans="2:6" x14ac:dyDescent="0.25">
      <c r="B28079">
        <v>1058.1133333333335</v>
      </c>
      <c r="C28079">
        <v>31.872220033138806</v>
      </c>
      <c r="D28079">
        <f t="shared" si="1314"/>
        <v>32.484955443302653</v>
      </c>
      <c r="E28079">
        <f t="shared" si="1315"/>
        <v>-0.61273541016384669</v>
      </c>
      <c r="F28079">
        <f t="shared" si="1316"/>
        <v>0.37544468286865745</v>
      </c>
    </row>
    <row r="28080" spans="2:6" x14ac:dyDescent="0.25">
      <c r="B28080">
        <v>1058.1516666666666</v>
      </c>
      <c r="C28080">
        <v>31.872310262121516</v>
      </c>
      <c r="D28080">
        <f t="shared" si="1314"/>
        <v>32.485421982333257</v>
      </c>
      <c r="E28080">
        <f t="shared" si="1315"/>
        <v>-0.61311172021174087</v>
      </c>
      <c r="F28080">
        <f t="shared" si="1316"/>
        <v>0.37590598146100002</v>
      </c>
    </row>
    <row r="28081" spans="2:6" x14ac:dyDescent="0.25">
      <c r="B28081">
        <v>1058.1883333333333</v>
      </c>
      <c r="C28081">
        <v>31.872400626265058</v>
      </c>
      <c r="D28081">
        <f t="shared" si="1314"/>
        <v>32.485868196967758</v>
      </c>
      <c r="E28081">
        <f t="shared" si="1315"/>
        <v>-0.61346757070269931</v>
      </c>
      <c r="F28081">
        <f t="shared" si="1316"/>
        <v>0.37634246030387136</v>
      </c>
    </row>
    <row r="28082" spans="2:6" x14ac:dyDescent="0.25">
      <c r="B28082">
        <v>1058.2249999999999</v>
      </c>
      <c r="C28082">
        <v>31.872491176711357</v>
      </c>
      <c r="D28082">
        <f t="shared" si="1314"/>
        <v>32.486314372405438</v>
      </c>
      <c r="E28082">
        <f t="shared" si="1315"/>
        <v>-0.61382319569408139</v>
      </c>
      <c r="F28082">
        <f t="shared" si="1316"/>
        <v>0.37677891557209453</v>
      </c>
    </row>
    <row r="28083" spans="2:6" x14ac:dyDescent="0.25">
      <c r="B28083">
        <v>1058.2616666666665</v>
      </c>
      <c r="C28083">
        <v>31.872586324286136</v>
      </c>
      <c r="D28083">
        <f t="shared" si="1314"/>
        <v>32.486760508648949</v>
      </c>
      <c r="E28083">
        <f t="shared" si="1315"/>
        <v>-0.61417418436281324</v>
      </c>
      <c r="F28083">
        <f t="shared" si="1316"/>
        <v>0.37720992873772691</v>
      </c>
    </row>
    <row r="28084" spans="2:6" x14ac:dyDescent="0.25">
      <c r="B28084">
        <v>1058.3</v>
      </c>
      <c r="C28084">
        <v>31.872676217193288</v>
      </c>
      <c r="D28084">
        <f t="shared" si="1314"/>
        <v>32.487226881908526</v>
      </c>
      <c r="E28084">
        <f t="shared" si="1315"/>
        <v>-0.61455066471523878</v>
      </c>
      <c r="F28084">
        <f t="shared" si="1316"/>
        <v>0.37767251950194181</v>
      </c>
    </row>
    <row r="28085" spans="2:6" x14ac:dyDescent="0.25">
      <c r="B28085">
        <v>1058.3366666666666</v>
      </c>
      <c r="C28085">
        <v>31.872764718309242</v>
      </c>
      <c r="D28085">
        <f t="shared" si="1314"/>
        <v>32.487672937990475</v>
      </c>
      <c r="E28085">
        <f t="shared" si="1315"/>
        <v>-0.61490821968123299</v>
      </c>
      <c r="F28085">
        <f t="shared" si="1316"/>
        <v>0.37811211863154348</v>
      </c>
    </row>
    <row r="28086" spans="2:6" x14ac:dyDescent="0.25">
      <c r="B28086">
        <v>1058.3733333333334</v>
      </c>
      <c r="C28086">
        <v>31.872859018057031</v>
      </c>
      <c r="D28086">
        <f t="shared" si="1314"/>
        <v>32.488118954886403</v>
      </c>
      <c r="E28086">
        <f t="shared" si="1315"/>
        <v>-0.61525993682937141</v>
      </c>
      <c r="F28086">
        <f t="shared" si="1316"/>
        <v>0.37854478986728213</v>
      </c>
    </row>
    <row r="28087" spans="2:6" x14ac:dyDescent="0.25">
      <c r="B28087">
        <v>1058.4116666666666</v>
      </c>
      <c r="C28087">
        <v>31.872948951147134</v>
      </c>
      <c r="D28087">
        <f t="shared" si="1314"/>
        <v>32.488585203382186</v>
      </c>
      <c r="E28087">
        <f t="shared" si="1315"/>
        <v>-0.61563625223505269</v>
      </c>
      <c r="F28087">
        <f t="shared" si="1316"/>
        <v>0.3790079950660214</v>
      </c>
    </row>
    <row r="28088" spans="2:6" x14ac:dyDescent="0.25">
      <c r="B28088">
        <v>1058.4483333333333</v>
      </c>
      <c r="C28088">
        <v>31.873038840401282</v>
      </c>
      <c r="D28088">
        <f t="shared" si="1314"/>
        <v>32.48903114013315</v>
      </c>
      <c r="E28088">
        <f t="shared" si="1315"/>
        <v>-0.61599229973186809</v>
      </c>
      <c r="F28088">
        <f t="shared" si="1316"/>
        <v>0.37944651332895563</v>
      </c>
    </row>
    <row r="28089" spans="2:6" x14ac:dyDescent="0.25">
      <c r="B28089">
        <v>1058.4849999999999</v>
      </c>
      <c r="C28089">
        <v>31.873128868469262</v>
      </c>
      <c r="D28089">
        <f t="shared" si="1314"/>
        <v>32.489477037706173</v>
      </c>
      <c r="E28089">
        <f t="shared" si="1315"/>
        <v>-0.61634816923691105</v>
      </c>
      <c r="F28089">
        <f t="shared" si="1316"/>
        <v>0.37988506572169195</v>
      </c>
    </row>
    <row r="28090" spans="2:6" x14ac:dyDescent="0.25">
      <c r="B28090">
        <v>1058.5216666666668</v>
      </c>
      <c r="C28090">
        <v>31.873221598591407</v>
      </c>
      <c r="D28090">
        <f t="shared" si="1314"/>
        <v>32.489922896103991</v>
      </c>
      <c r="E28090">
        <f t="shared" si="1315"/>
        <v>-0.61670129751258429</v>
      </c>
      <c r="F28090">
        <f t="shared" si="1316"/>
        <v>0.38032049035370502</v>
      </c>
    </row>
    <row r="28091" spans="2:6" x14ac:dyDescent="0.25">
      <c r="B28091">
        <v>1058.56</v>
      </c>
      <c r="C28091">
        <v>31.873309511575133</v>
      </c>
      <c r="D28091">
        <f t="shared" si="1314"/>
        <v>32.490388978908726</v>
      </c>
      <c r="E28091">
        <f t="shared" si="1315"/>
        <v>-0.61707946733359265</v>
      </c>
      <c r="F28091">
        <f t="shared" si="1316"/>
        <v>0.38078706900471043</v>
      </c>
    </row>
    <row r="28092" spans="2:6" x14ac:dyDescent="0.25">
      <c r="B28092">
        <v>1058.5966666666668</v>
      </c>
      <c r="C28092">
        <v>31.873397961549159</v>
      </c>
      <c r="D28092">
        <f t="shared" si="1314"/>
        <v>32.490834757183649</v>
      </c>
      <c r="E28092">
        <f t="shared" si="1315"/>
        <v>-0.6174367956344895</v>
      </c>
      <c r="F28092">
        <f t="shared" si="1316"/>
        <v>0.38122819660338636</v>
      </c>
    </row>
    <row r="28093" spans="2:6" x14ac:dyDescent="0.25">
      <c r="B28093">
        <v>1058.6333333333334</v>
      </c>
      <c r="C28093">
        <v>31.873492792143569</v>
      </c>
      <c r="D28093">
        <f t="shared" si="1314"/>
        <v>32.491280496291431</v>
      </c>
      <c r="E28093">
        <f t="shared" si="1315"/>
        <v>-0.61778770414786166</v>
      </c>
      <c r="F28093">
        <f t="shared" si="1316"/>
        <v>0.38166164739628583</v>
      </c>
    </row>
    <row r="28094" spans="2:6" x14ac:dyDescent="0.25">
      <c r="B28094">
        <v>1058.6716666666666</v>
      </c>
      <c r="C28094">
        <v>31.87358365674746</v>
      </c>
      <c r="D28094">
        <f t="shared" si="1314"/>
        <v>32.491746454392576</v>
      </c>
      <c r="E28094">
        <f t="shared" si="1315"/>
        <v>-0.61816279764511606</v>
      </c>
      <c r="F28094">
        <f t="shared" si="1316"/>
        <v>0.38212524439243672</v>
      </c>
    </row>
    <row r="28095" spans="2:6" x14ac:dyDescent="0.25">
      <c r="B28095">
        <v>1058.7083333333333</v>
      </c>
      <c r="C28095">
        <v>31.873673794405292</v>
      </c>
      <c r="D28095">
        <f t="shared" si="1314"/>
        <v>32.492192113394104</v>
      </c>
      <c r="E28095">
        <f t="shared" si="1315"/>
        <v>-0.61851831898881215</v>
      </c>
      <c r="F28095">
        <f t="shared" si="1316"/>
        <v>0.38256491092474598</v>
      </c>
    </row>
    <row r="28096" spans="2:6" x14ac:dyDescent="0.25">
      <c r="B28096">
        <v>1058.7449999999999</v>
      </c>
      <c r="C28096">
        <v>31.873762905571461</v>
      </c>
      <c r="D28096">
        <f t="shared" si="1314"/>
        <v>32.49263773323662</v>
      </c>
      <c r="E28096">
        <f t="shared" si="1315"/>
        <v>-0.61887482766515944</v>
      </c>
      <c r="F28096">
        <f t="shared" si="1316"/>
        <v>0.38300605231758078</v>
      </c>
    </row>
    <row r="28097" spans="2:6" x14ac:dyDescent="0.25">
      <c r="B28097">
        <v>1058.7816666666668</v>
      </c>
      <c r="C28097">
        <v>31.873855169770668</v>
      </c>
      <c r="D28097">
        <f t="shared" si="1314"/>
        <v>32.493083313922796</v>
      </c>
      <c r="E28097">
        <f t="shared" si="1315"/>
        <v>-0.61922814415212812</v>
      </c>
      <c r="F28097">
        <f t="shared" si="1316"/>
        <v>0.38344349451008874</v>
      </c>
    </row>
    <row r="28098" spans="2:6" x14ac:dyDescent="0.25">
      <c r="B28098">
        <v>1058.82</v>
      </c>
      <c r="C28098">
        <v>31.873944576829452</v>
      </c>
      <c r="D28098">
        <f t="shared" si="1314"/>
        <v>32.493549106412878</v>
      </c>
      <c r="E28098">
        <f t="shared" si="1315"/>
        <v>-0.61960452958342671</v>
      </c>
      <c r="F28098">
        <f t="shared" si="1316"/>
        <v>0.3839097730802995</v>
      </c>
    </row>
    <row r="28099" spans="2:6" x14ac:dyDescent="0.25">
      <c r="B28099">
        <v>1058.8566666666668</v>
      </c>
      <c r="C28099">
        <v>31.874034893484051</v>
      </c>
      <c r="D28099">
        <f t="shared" si="1314"/>
        <v>32.493994607014869</v>
      </c>
      <c r="E28099">
        <f t="shared" si="1315"/>
        <v>-0.61995971353081814</v>
      </c>
      <c r="F28099">
        <f t="shared" si="1316"/>
        <v>0.38435004640121406</v>
      </c>
    </row>
    <row r="28100" spans="2:6" x14ac:dyDescent="0.25">
      <c r="B28100">
        <v>1058.8933333333332</v>
      </c>
      <c r="C28100">
        <v>31.874128543994953</v>
      </c>
      <c r="D28100">
        <f t="shared" si="1314"/>
        <v>32.494440068468613</v>
      </c>
      <c r="E28100">
        <f t="shared" si="1315"/>
        <v>-0.62031152447366011</v>
      </c>
      <c r="F28100">
        <f t="shared" si="1316"/>
        <v>0.38478638739483623</v>
      </c>
    </row>
    <row r="28101" spans="2:6" x14ac:dyDescent="0.25">
      <c r="B28101">
        <v>1058.9316666666666</v>
      </c>
      <c r="C28101">
        <v>31.874218089867558</v>
      </c>
      <c r="D28101">
        <f t="shared" ref="D28101:D28164" si="1317">$I$6*(1-EXP(-$I$5*B28101^$I$7))</f>
        <v>32.494905736315296</v>
      </c>
      <c r="E28101">
        <f t="shared" ref="E28101:E28164" si="1318">C28101-D28101</f>
        <v>-0.62068764644773822</v>
      </c>
      <c r="F28101">
        <f t="shared" si="1316"/>
        <v>0.38525315445283248</v>
      </c>
    </row>
    <row r="28102" spans="2:6" x14ac:dyDescent="0.25">
      <c r="B28102">
        <v>1058.9683333333332</v>
      </c>
      <c r="C28102">
        <v>31.874309078673285</v>
      </c>
      <c r="D28102">
        <f t="shared" si="1317"/>
        <v>32.495351117701468</v>
      </c>
      <c r="E28102">
        <f t="shared" si="1318"/>
        <v>-0.62104203902818256</v>
      </c>
      <c r="F28102">
        <f t="shared" ref="F28102:F28165" si="1319">E28102^2</f>
        <v>0.38569321424028263</v>
      </c>
    </row>
    <row r="28103" spans="2:6" x14ac:dyDescent="0.25">
      <c r="B28103">
        <v>1059.0050000000001</v>
      </c>
      <c r="C28103">
        <v>31.874400538715399</v>
      </c>
      <c r="D28103">
        <f t="shared" si="1317"/>
        <v>32.49579645994752</v>
      </c>
      <c r="E28103">
        <f t="shared" si="1318"/>
        <v>-0.6213959212321214</v>
      </c>
      <c r="F28103">
        <f t="shared" si="1319"/>
        <v>0.38613289092391684</v>
      </c>
    </row>
    <row r="28104" spans="2:6" x14ac:dyDescent="0.25">
      <c r="B28104">
        <v>1059.0416666666667</v>
      </c>
      <c r="C28104">
        <v>31.874495124891219</v>
      </c>
      <c r="D28104">
        <f t="shared" si="1317"/>
        <v>32.496241763056148</v>
      </c>
      <c r="E28104">
        <f t="shared" si="1318"/>
        <v>-0.62174663816492881</v>
      </c>
      <c r="F28104">
        <f t="shared" si="1319"/>
        <v>0.38656888206939088</v>
      </c>
    </row>
    <row r="28105" spans="2:6" x14ac:dyDescent="0.25">
      <c r="B28105">
        <v>1059.0800000000002</v>
      </c>
      <c r="C28105">
        <v>31.874583896328826</v>
      </c>
      <c r="D28105">
        <f t="shared" si="1317"/>
        <v>32.496707265371725</v>
      </c>
      <c r="E28105">
        <f t="shared" si="1318"/>
        <v>-0.62212336904289955</v>
      </c>
      <c r="F28105">
        <f t="shared" si="1319"/>
        <v>0.3870374863092878</v>
      </c>
    </row>
    <row r="28106" spans="2:6" x14ac:dyDescent="0.25">
      <c r="B28106">
        <v>1059.1166666666666</v>
      </c>
      <c r="C28106">
        <v>31.874673007494998</v>
      </c>
      <c r="D28106">
        <f t="shared" si="1317"/>
        <v>32.497152488434821</v>
      </c>
      <c r="E28106">
        <f t="shared" si="1318"/>
        <v>-0.6224794809398233</v>
      </c>
      <c r="F28106">
        <f t="shared" si="1319"/>
        <v>0.38748070419111186</v>
      </c>
    </row>
    <row r="28107" spans="2:6" x14ac:dyDescent="0.25">
      <c r="B28107">
        <v>1059.1533333333332</v>
      </c>
      <c r="C28107">
        <v>31.874767471461528</v>
      </c>
      <c r="D28107">
        <f t="shared" si="1317"/>
        <v>32.497597672368606</v>
      </c>
      <c r="E28107">
        <f t="shared" si="1318"/>
        <v>-0.62283020090707808</v>
      </c>
      <c r="F28107">
        <f t="shared" si="1319"/>
        <v>0.38791745916195125</v>
      </c>
    </row>
    <row r="28108" spans="2:6" x14ac:dyDescent="0.25">
      <c r="B28108">
        <v>1059.1916666666666</v>
      </c>
      <c r="C28108">
        <v>31.874857064823068</v>
      </c>
      <c r="D28108">
        <f t="shared" si="1317"/>
        <v>32.498063050100974</v>
      </c>
      <c r="E28108">
        <f t="shared" si="1318"/>
        <v>-0.62320598527790594</v>
      </c>
      <c r="F28108">
        <f t="shared" si="1319"/>
        <v>0.38838570008620549</v>
      </c>
    </row>
    <row r="28109" spans="2:6" x14ac:dyDescent="0.25">
      <c r="B28109">
        <v>1059.2283333333332</v>
      </c>
      <c r="C28109">
        <v>31.874945397901243</v>
      </c>
      <c r="D28109">
        <f t="shared" si="1317"/>
        <v>32.498508154005812</v>
      </c>
      <c r="E28109">
        <f t="shared" si="1318"/>
        <v>-0.6235627561045689</v>
      </c>
      <c r="F28109">
        <f t="shared" si="1319"/>
        <v>0.38883051080072606</v>
      </c>
    </row>
    <row r="28110" spans="2:6" x14ac:dyDescent="0.25">
      <c r="B28110">
        <v>1059.2650000000001</v>
      </c>
      <c r="C28110">
        <v>31.875032835995583</v>
      </c>
      <c r="D28110">
        <f t="shared" si="1317"/>
        <v>32.498953218789474</v>
      </c>
      <c r="E28110">
        <f t="shared" si="1318"/>
        <v>-0.62392038279389084</v>
      </c>
      <c r="F28110">
        <f t="shared" si="1319"/>
        <v>0.38927664406567525</v>
      </c>
    </row>
    <row r="28111" spans="2:6" x14ac:dyDescent="0.25">
      <c r="B28111">
        <v>1059.3016666666667</v>
      </c>
      <c r="C28111">
        <v>31.875125256775444</v>
      </c>
      <c r="D28111">
        <f t="shared" si="1317"/>
        <v>32.499398244454582</v>
      </c>
      <c r="E28111">
        <f t="shared" si="1318"/>
        <v>-0.62427298767913797</v>
      </c>
      <c r="F28111">
        <f t="shared" si="1319"/>
        <v>0.38971676314583714</v>
      </c>
    </row>
    <row r="28112" spans="2:6" x14ac:dyDescent="0.25">
      <c r="B28112">
        <v>1059.3399999999999</v>
      </c>
      <c r="C28112">
        <v>31.875213425468846</v>
      </c>
      <c r="D28112">
        <f t="shared" si="1317"/>
        <v>32.499863456735817</v>
      </c>
      <c r="E28112">
        <f t="shared" si="1318"/>
        <v>-0.62465003126697027</v>
      </c>
      <c r="F28112">
        <f t="shared" si="1319"/>
        <v>0.39018766156182694</v>
      </c>
    </row>
    <row r="28113" spans="2:6" x14ac:dyDescent="0.25">
      <c r="B28113">
        <v>1059.3766666666666</v>
      </c>
      <c r="C28113">
        <v>31.875301784117987</v>
      </c>
      <c r="D28113">
        <f t="shared" si="1317"/>
        <v>32.500308402394047</v>
      </c>
      <c r="E28113">
        <f t="shared" si="1318"/>
        <v>-0.62500661827606052</v>
      </c>
      <c r="F28113">
        <f t="shared" si="1319"/>
        <v>0.39063327288887723</v>
      </c>
    </row>
    <row r="28114" spans="2:6" x14ac:dyDescent="0.25">
      <c r="B28114">
        <v>1059.4133333333334</v>
      </c>
      <c r="C28114">
        <v>31.875395449905053</v>
      </c>
      <c r="D28114">
        <f t="shared" si="1317"/>
        <v>32.500753308941896</v>
      </c>
      <c r="E28114">
        <f t="shared" si="1318"/>
        <v>-0.62535785903684271</v>
      </c>
      <c r="F28114">
        <f t="shared" si="1319"/>
        <v>0.39107245185914363</v>
      </c>
    </row>
    <row r="28115" spans="2:6" x14ac:dyDescent="0.25">
      <c r="B28115">
        <v>1059.4516666666666</v>
      </c>
      <c r="C28115">
        <v>31.875483158321043</v>
      </c>
      <c r="D28115">
        <f t="shared" si="1317"/>
        <v>32.501218396700068</v>
      </c>
      <c r="E28115">
        <f t="shared" si="1318"/>
        <v>-0.62573523837902556</v>
      </c>
      <c r="F28115">
        <f t="shared" si="1319"/>
        <v>0.39154458854925595</v>
      </c>
    </row>
    <row r="28116" spans="2:6" x14ac:dyDescent="0.25">
      <c r="B28116">
        <v>1059.4883333333335</v>
      </c>
      <c r="C28116">
        <v>31.875570428377607</v>
      </c>
      <c r="D28116">
        <f t="shared" si="1317"/>
        <v>32.50166322325763</v>
      </c>
      <c r="E28116">
        <f t="shared" si="1318"/>
        <v>-0.62609279488002301</v>
      </c>
      <c r="F28116">
        <f t="shared" si="1319"/>
        <v>0.39199218780067857</v>
      </c>
    </row>
    <row r="28117" spans="2:6" x14ac:dyDescent="0.25">
      <c r="B28117">
        <v>1059.5250000000001</v>
      </c>
      <c r="C28117">
        <v>31.875659137714294</v>
      </c>
      <c r="D28117">
        <f t="shared" si="1317"/>
        <v>32.502108010712895</v>
      </c>
      <c r="E28117">
        <f t="shared" si="1318"/>
        <v>-0.6264488729986013</v>
      </c>
      <c r="F28117">
        <f t="shared" si="1319"/>
        <v>0.3924381904812177</v>
      </c>
    </row>
    <row r="28118" spans="2:6" x14ac:dyDescent="0.25">
      <c r="B28118">
        <v>1059.5616666666667</v>
      </c>
      <c r="C28118">
        <v>31.875751871655478</v>
      </c>
      <c r="D28118">
        <f t="shared" si="1317"/>
        <v>32.502552759068521</v>
      </c>
      <c r="E28118">
        <f t="shared" si="1318"/>
        <v>-0.62680088741304374</v>
      </c>
      <c r="F28118">
        <f t="shared" si="1319"/>
        <v>0.39287935246177913</v>
      </c>
    </row>
    <row r="28119" spans="2:6" x14ac:dyDescent="0.25">
      <c r="B28119">
        <v>1059.5999999999999</v>
      </c>
      <c r="C28119">
        <v>31.875839930759017</v>
      </c>
      <c r="D28119">
        <f t="shared" si="1317"/>
        <v>32.503017681455482</v>
      </c>
      <c r="E28119">
        <f t="shared" si="1318"/>
        <v>-0.62717775069646464</v>
      </c>
      <c r="F28119">
        <f t="shared" si="1319"/>
        <v>0.39335193096867677</v>
      </c>
    </row>
    <row r="28120" spans="2:6" x14ac:dyDescent="0.25">
      <c r="B28120">
        <v>1059.6366666666665</v>
      </c>
      <c r="C28120">
        <v>31.87592753689114</v>
      </c>
      <c r="D28120">
        <f t="shared" si="1317"/>
        <v>32.503462349842877</v>
      </c>
      <c r="E28120">
        <f t="shared" si="1318"/>
        <v>-0.62753481295173685</v>
      </c>
      <c r="F28120">
        <f t="shared" si="1319"/>
        <v>0.39379994146637137</v>
      </c>
    </row>
    <row r="28121" spans="2:6" x14ac:dyDescent="0.25">
      <c r="B28121">
        <v>1059.6733333333334</v>
      </c>
      <c r="C28121">
        <v>31.876019201500984</v>
      </c>
      <c r="D28121">
        <f t="shared" si="1317"/>
        <v>32.503906979138769</v>
      </c>
      <c r="E28121">
        <f t="shared" si="1318"/>
        <v>-0.62788777763778469</v>
      </c>
      <c r="F28121">
        <f t="shared" si="1319"/>
        <v>0.39424306130691616</v>
      </c>
    </row>
    <row r="28122" spans="2:6" x14ac:dyDescent="0.25">
      <c r="B28122">
        <v>1059.7116666666666</v>
      </c>
      <c r="C28122">
        <v>31.876106906263985</v>
      </c>
      <c r="D28122">
        <f t="shared" si="1317"/>
        <v>32.504371777062865</v>
      </c>
      <c r="E28122">
        <f t="shared" si="1318"/>
        <v>-0.62826487079887983</v>
      </c>
      <c r="F28122">
        <f t="shared" si="1319"/>
        <v>0.39471674787993316</v>
      </c>
    </row>
    <row r="28123" spans="2:6" x14ac:dyDescent="0.25">
      <c r="B28123">
        <v>1059.7483333333334</v>
      </c>
      <c r="C28123">
        <v>31.876195129752304</v>
      </c>
      <c r="D28123">
        <f t="shared" si="1317"/>
        <v>32.504816326407152</v>
      </c>
      <c r="E28123">
        <f t="shared" si="1318"/>
        <v>-0.62862119665484784</v>
      </c>
      <c r="F28123">
        <f t="shared" si="1319"/>
        <v>0.39516460888377286</v>
      </c>
    </row>
    <row r="28124" spans="2:6" x14ac:dyDescent="0.25">
      <c r="B28124">
        <v>1059.7850000000001</v>
      </c>
      <c r="C28124">
        <v>31.876283817171021</v>
      </c>
      <c r="D28124">
        <f t="shared" si="1317"/>
        <v>32.505260836668015</v>
      </c>
      <c r="E28124">
        <f t="shared" si="1318"/>
        <v>-0.62897701949699325</v>
      </c>
      <c r="F28124">
        <f t="shared" si="1319"/>
        <v>0.39561209105532102</v>
      </c>
    </row>
    <row r="28125" spans="2:6" x14ac:dyDescent="0.25">
      <c r="B28125">
        <v>1059.8216666666667</v>
      </c>
      <c r="C28125">
        <v>31.876376291417451</v>
      </c>
      <c r="D28125">
        <f t="shared" si="1317"/>
        <v>32.505705307848132</v>
      </c>
      <c r="E28125">
        <f t="shared" si="1318"/>
        <v>-0.62932901643068107</v>
      </c>
      <c r="F28125">
        <f t="shared" si="1319"/>
        <v>0.39605501092160844</v>
      </c>
    </row>
    <row r="28126" spans="2:6" x14ac:dyDescent="0.25">
      <c r="B28126">
        <v>1059.8599999999999</v>
      </c>
      <c r="C28126">
        <v>31.876463882937593</v>
      </c>
      <c r="D28126">
        <f t="shared" si="1317"/>
        <v>32.506169940480916</v>
      </c>
      <c r="E28126">
        <f t="shared" si="1318"/>
        <v>-0.62970605754332354</v>
      </c>
      <c r="F28126">
        <f t="shared" si="1319"/>
        <v>0.39652971890675548</v>
      </c>
    </row>
    <row r="28127" spans="2:6" x14ac:dyDescent="0.25">
      <c r="B28127">
        <v>1059.8966666666668</v>
      </c>
      <c r="C28127">
        <v>31.876551416009814</v>
      </c>
      <c r="D28127">
        <f t="shared" si="1317"/>
        <v>32.50661433173147</v>
      </c>
      <c r="E28127">
        <f t="shared" si="1318"/>
        <v>-0.63006291572165551</v>
      </c>
      <c r="F28127">
        <f t="shared" si="1319"/>
        <v>0.396979277767674</v>
      </c>
    </row>
    <row r="28128" spans="2:6" x14ac:dyDescent="0.25">
      <c r="B28128">
        <v>1059.9333333333334</v>
      </c>
      <c r="C28128">
        <v>31.87664007420457</v>
      </c>
      <c r="D28128">
        <f t="shared" si="1317"/>
        <v>32.507058683909399</v>
      </c>
      <c r="E28128">
        <f t="shared" si="1318"/>
        <v>-0.63041860970482944</v>
      </c>
      <c r="F28128">
        <f t="shared" si="1319"/>
        <v>0.39742762346217009</v>
      </c>
    </row>
    <row r="28129" spans="2:6" x14ac:dyDescent="0.25">
      <c r="B28129">
        <v>1059.97</v>
      </c>
      <c r="C28129">
        <v>31.876733449744556</v>
      </c>
      <c r="D28129">
        <f t="shared" si="1317"/>
        <v>32.507502997017362</v>
      </c>
      <c r="E28129">
        <f t="shared" si="1318"/>
        <v>-0.63076954727280565</v>
      </c>
      <c r="F28129">
        <f t="shared" si="1319"/>
        <v>0.3978702217667402</v>
      </c>
    </row>
    <row r="28130" spans="2:6" x14ac:dyDescent="0.25">
      <c r="B28130">
        <v>1060.0083333333334</v>
      </c>
      <c r="C28130">
        <v>31.876822626664641</v>
      </c>
      <c r="D28130">
        <f t="shared" si="1317"/>
        <v>32.507967464404416</v>
      </c>
      <c r="E28130">
        <f t="shared" si="1318"/>
        <v>-0.63114483773977526</v>
      </c>
      <c r="F28130">
        <f t="shared" si="1319"/>
        <v>0.39834380620556725</v>
      </c>
    </row>
    <row r="28131" spans="2:6" x14ac:dyDescent="0.25">
      <c r="B28131">
        <v>1060.0449999999998</v>
      </c>
      <c r="C28131">
        <v>31.876911175269537</v>
      </c>
      <c r="D28131">
        <f t="shared" si="1317"/>
        <v>32.508411697604856</v>
      </c>
      <c r="E28131">
        <f t="shared" si="1318"/>
        <v>-0.63150052233531895</v>
      </c>
      <c r="F28131">
        <f t="shared" si="1319"/>
        <v>0.39879290970978065</v>
      </c>
    </row>
    <row r="28132" spans="2:6" x14ac:dyDescent="0.25">
      <c r="B28132">
        <v>1060.0816666666667</v>
      </c>
      <c r="C28132">
        <v>31.87700504728479</v>
      </c>
      <c r="D28132">
        <f t="shared" si="1317"/>
        <v>32.508855891743458</v>
      </c>
      <c r="E28132">
        <f t="shared" si="1318"/>
        <v>-0.63185084445866835</v>
      </c>
      <c r="F28132">
        <f t="shared" si="1319"/>
        <v>0.39923548964313232</v>
      </c>
    </row>
    <row r="28133" spans="2:6" x14ac:dyDescent="0.25">
      <c r="B28133">
        <v>1060.1199999999999</v>
      </c>
      <c r="C28133">
        <v>31.877094713706231</v>
      </c>
      <c r="D28133">
        <f t="shared" si="1317"/>
        <v>32.5093202347621</v>
      </c>
      <c r="E28133">
        <f t="shared" si="1318"/>
        <v>-0.63222552105586871</v>
      </c>
      <c r="F28133">
        <f t="shared" si="1319"/>
        <v>0.39970910947436467</v>
      </c>
    </row>
    <row r="28134" spans="2:6" x14ac:dyDescent="0.25">
      <c r="B28134">
        <v>1060.1566666666668</v>
      </c>
      <c r="C28134">
        <v>31.877182981030501</v>
      </c>
      <c r="D28134">
        <f t="shared" si="1317"/>
        <v>32.509764349009764</v>
      </c>
      <c r="E28134">
        <f t="shared" si="1318"/>
        <v>-0.63258136797926312</v>
      </c>
      <c r="F28134">
        <f t="shared" si="1319"/>
        <v>0.40015918711451592</v>
      </c>
    </row>
    <row r="28135" spans="2:6" x14ac:dyDescent="0.25">
      <c r="B28135">
        <v>1060.1933333333334</v>
      </c>
      <c r="C28135">
        <v>31.877272263887448</v>
      </c>
      <c r="D28135">
        <f t="shared" si="1317"/>
        <v>32.510208424203697</v>
      </c>
      <c r="E28135">
        <f t="shared" si="1318"/>
        <v>-0.63293616031624822</v>
      </c>
      <c r="F28135">
        <f t="shared" si="1319"/>
        <v>0.40060818303587548</v>
      </c>
    </row>
    <row r="28136" spans="2:6" x14ac:dyDescent="0.25">
      <c r="B28136">
        <v>1060.23</v>
      </c>
      <c r="C28136">
        <v>31.877367086843776</v>
      </c>
      <c r="D28136">
        <f t="shared" si="1317"/>
        <v>32.510652460346549</v>
      </c>
      <c r="E28136">
        <f t="shared" si="1318"/>
        <v>-0.63328537350277259</v>
      </c>
      <c r="F28136">
        <f t="shared" si="1319"/>
        <v>0.4010503642925462</v>
      </c>
    </row>
    <row r="28137" spans="2:6" x14ac:dyDescent="0.25">
      <c r="B28137">
        <v>1060.2683333333332</v>
      </c>
      <c r="C28137">
        <v>31.877458313094195</v>
      </c>
      <c r="D28137">
        <f t="shared" si="1317"/>
        <v>32.511116638199368</v>
      </c>
      <c r="E28137">
        <f t="shared" si="1318"/>
        <v>-0.6336583251051735</v>
      </c>
      <c r="F28137">
        <f t="shared" si="1319"/>
        <v>0.40152287297509376</v>
      </c>
    </row>
    <row r="28138" spans="2:6" x14ac:dyDescent="0.25">
      <c r="B28138">
        <v>1060.3050000000001</v>
      </c>
      <c r="C28138">
        <v>31.877548085452506</v>
      </c>
      <c r="D28138">
        <f t="shared" si="1317"/>
        <v>32.51156059447333</v>
      </c>
      <c r="E28138">
        <f t="shared" si="1318"/>
        <v>-0.63401250902082396</v>
      </c>
      <c r="F28138">
        <f t="shared" si="1319"/>
        <v>0.40197186159488035</v>
      </c>
    </row>
    <row r="28139" spans="2:6" x14ac:dyDescent="0.25">
      <c r="B28139">
        <v>1060.3416666666667</v>
      </c>
      <c r="C28139">
        <v>31.877641751239572</v>
      </c>
      <c r="D28139">
        <f t="shared" si="1317"/>
        <v>32.512004511704326</v>
      </c>
      <c r="E28139">
        <f t="shared" si="1318"/>
        <v>-0.63436276046475371</v>
      </c>
      <c r="F28139">
        <f t="shared" si="1319"/>
        <v>0.40241611186446247</v>
      </c>
    </row>
    <row r="28140" spans="2:6" x14ac:dyDescent="0.25">
      <c r="B28140">
        <v>1060.3800000000001</v>
      </c>
      <c r="C28140">
        <v>31.877731249623235</v>
      </c>
      <c r="D28140">
        <f t="shared" si="1317"/>
        <v>32.512468565248874</v>
      </c>
      <c r="E28140">
        <f t="shared" si="1318"/>
        <v>-0.63473731562563884</v>
      </c>
      <c r="F28140">
        <f t="shared" si="1319"/>
        <v>0.40289145984764185</v>
      </c>
    </row>
    <row r="28141" spans="2:6" x14ac:dyDescent="0.25">
      <c r="B28141">
        <v>1060.4166666666667</v>
      </c>
      <c r="C28141">
        <v>31.877820064896788</v>
      </c>
      <c r="D28141">
        <f t="shared" si="1317"/>
        <v>32.51291240262757</v>
      </c>
      <c r="E28141">
        <f t="shared" si="1318"/>
        <v>-0.63509233773078222</v>
      </c>
      <c r="F28141">
        <f t="shared" si="1319"/>
        <v>0.40334227744434992</v>
      </c>
    </row>
    <row r="28142" spans="2:6" x14ac:dyDescent="0.25">
      <c r="B28142">
        <v>1060.4533333333334</v>
      </c>
      <c r="C28142">
        <v>31.877909230857881</v>
      </c>
      <c r="D28142">
        <f t="shared" si="1317"/>
        <v>32.51335620097143</v>
      </c>
      <c r="E28142">
        <f t="shared" si="1318"/>
        <v>-0.63544697011354856</v>
      </c>
      <c r="F28142">
        <f t="shared" si="1319"/>
        <v>0.40379285182648905</v>
      </c>
    </row>
    <row r="28143" spans="2:6" x14ac:dyDescent="0.25">
      <c r="B28143">
        <v>1060.49</v>
      </c>
      <c r="C28143">
        <v>31.878002377255442</v>
      </c>
      <c r="D28143">
        <f t="shared" si="1317"/>
        <v>32.513799960283102</v>
      </c>
      <c r="E28143">
        <f t="shared" si="1318"/>
        <v>-0.6357975830276601</v>
      </c>
      <c r="F28143">
        <f t="shared" si="1319"/>
        <v>0.40423856658381435</v>
      </c>
    </row>
    <row r="28144" spans="2:6" x14ac:dyDescent="0.25">
      <c r="B28144">
        <v>1060.5283333333332</v>
      </c>
      <c r="C28144">
        <v>31.878091612623447</v>
      </c>
      <c r="D28144">
        <f t="shared" si="1317"/>
        <v>32.514263848741663</v>
      </c>
      <c r="E28144">
        <f t="shared" si="1318"/>
        <v>-0.63617223611821672</v>
      </c>
      <c r="F28144">
        <f t="shared" si="1319"/>
        <v>0.40471511400765209</v>
      </c>
    </row>
    <row r="28145" spans="2:6" x14ac:dyDescent="0.25">
      <c r="B28145">
        <v>1060.5650000000001</v>
      </c>
      <c r="C28145">
        <v>31.878178992269863</v>
      </c>
      <c r="D28145">
        <f t="shared" si="1317"/>
        <v>32.514707528223063</v>
      </c>
      <c r="E28145">
        <f t="shared" si="1318"/>
        <v>-0.63652853595320025</v>
      </c>
      <c r="F28145">
        <f t="shared" si="1319"/>
        <v>0.40516857708272452</v>
      </c>
    </row>
    <row r="28146" spans="2:6" x14ac:dyDescent="0.25">
      <c r="B28146">
        <v>1060.6016666666667</v>
      </c>
      <c r="C28146">
        <v>31.878268712988103</v>
      </c>
      <c r="D28146">
        <f t="shared" si="1317"/>
        <v>32.51515116868039</v>
      </c>
      <c r="E28146">
        <f t="shared" si="1318"/>
        <v>-0.63688245569228741</v>
      </c>
      <c r="F28146">
        <f t="shared" si="1319"/>
        <v>0.40561926236863843</v>
      </c>
    </row>
    <row r="28147" spans="2:6" x14ac:dyDescent="0.25">
      <c r="B28147">
        <v>1060.6400000000001</v>
      </c>
      <c r="C28147">
        <v>31.878356509075974</v>
      </c>
      <c r="D28147">
        <f t="shared" si="1317"/>
        <v>32.515614932890834</v>
      </c>
      <c r="E28147">
        <f t="shared" si="1318"/>
        <v>-0.63725842381485975</v>
      </c>
      <c r="F28147">
        <f t="shared" si="1319"/>
        <v>0.40609829872299941</v>
      </c>
    </row>
    <row r="28148" spans="2:6" x14ac:dyDescent="0.25">
      <c r="B28148">
        <v>1060.6766666666667</v>
      </c>
      <c r="C28148">
        <v>31.878445857686838</v>
      </c>
      <c r="D28148">
        <f t="shared" si="1317"/>
        <v>32.516058493534487</v>
      </c>
      <c r="E28148">
        <f t="shared" si="1318"/>
        <v>-0.63761263584764905</v>
      </c>
      <c r="F28148">
        <f t="shared" si="1319"/>
        <v>0.40654987339258669</v>
      </c>
    </row>
    <row r="28149" spans="2:6" x14ac:dyDescent="0.25">
      <c r="B28149">
        <v>1060.7133333333334</v>
      </c>
      <c r="C28149">
        <v>31.878538763484844</v>
      </c>
      <c r="D28149">
        <f t="shared" si="1317"/>
        <v>32.516502015162175</v>
      </c>
      <c r="E28149">
        <f t="shared" si="1318"/>
        <v>-0.63796325167733059</v>
      </c>
      <c r="F28149">
        <f t="shared" si="1319"/>
        <v>0.40699711049071308</v>
      </c>
    </row>
    <row r="28150" spans="2:6" x14ac:dyDescent="0.25">
      <c r="B28150">
        <v>1060.7516666666666</v>
      </c>
      <c r="C28150">
        <v>31.878628535843152</v>
      </c>
      <c r="D28150">
        <f t="shared" si="1317"/>
        <v>32.51696565515028</v>
      </c>
      <c r="E28150">
        <f t="shared" si="1318"/>
        <v>-0.63833711930712767</v>
      </c>
      <c r="F28150">
        <f t="shared" si="1319"/>
        <v>0.40747427788532214</v>
      </c>
    </row>
    <row r="28151" spans="2:6" x14ac:dyDescent="0.25">
      <c r="B28151">
        <v>1060.7883333333334</v>
      </c>
      <c r="C28151">
        <v>31.878718235141552</v>
      </c>
      <c r="D28151">
        <f t="shared" si="1317"/>
        <v>32.517409096980856</v>
      </c>
      <c r="E28151">
        <f t="shared" si="1318"/>
        <v>-0.63869086183930435</v>
      </c>
      <c r="F28151">
        <f t="shared" si="1319"/>
        <v>0.40792601699703335</v>
      </c>
    </row>
    <row r="28152" spans="2:6" x14ac:dyDescent="0.25">
      <c r="B28152">
        <v>1060.825</v>
      </c>
      <c r="C28152">
        <v>31.878807295165792</v>
      </c>
      <c r="D28152">
        <f t="shared" si="1317"/>
        <v>32.517852499803602</v>
      </c>
      <c r="E28152">
        <f t="shared" si="1318"/>
        <v>-0.63904520463781012</v>
      </c>
      <c r="F28152">
        <f t="shared" si="1319"/>
        <v>0.40837877357058061</v>
      </c>
    </row>
    <row r="28153" spans="2:6" x14ac:dyDescent="0.25">
      <c r="B28153">
        <v>1060.8616666666667</v>
      </c>
      <c r="C28153">
        <v>31.878901002962298</v>
      </c>
      <c r="D28153">
        <f t="shared" si="1317"/>
        <v>32.518295863621141</v>
      </c>
      <c r="E28153">
        <f t="shared" si="1318"/>
        <v>-0.6393948606588431</v>
      </c>
      <c r="F28153">
        <f t="shared" si="1319"/>
        <v>0.4088257878369414</v>
      </c>
    </row>
    <row r="28154" spans="2:6" x14ac:dyDescent="0.25">
      <c r="B28154">
        <v>1060.9000000000001</v>
      </c>
      <c r="C28154">
        <v>31.878990154311413</v>
      </c>
      <c r="D28154">
        <f t="shared" si="1317"/>
        <v>32.51875933863743</v>
      </c>
      <c r="E28154">
        <f t="shared" si="1318"/>
        <v>-0.63976918432601693</v>
      </c>
      <c r="F28154">
        <f t="shared" si="1319"/>
        <v>0.40930460921317702</v>
      </c>
    </row>
    <row r="28155" spans="2:6" x14ac:dyDescent="0.25">
      <c r="B28155">
        <v>1060.9366666666667</v>
      </c>
      <c r="C28155">
        <v>31.879079130316757</v>
      </c>
      <c r="D28155">
        <f t="shared" si="1317"/>
        <v>32.519202622679906</v>
      </c>
      <c r="E28155">
        <f t="shared" si="1318"/>
        <v>-0.64012349236314847</v>
      </c>
      <c r="F28155">
        <f t="shared" si="1319"/>
        <v>0.40975808547519382</v>
      </c>
    </row>
    <row r="28156" spans="2:6" x14ac:dyDescent="0.25">
      <c r="B28156">
        <v>1060.9733333333334</v>
      </c>
      <c r="C28156">
        <v>31.879173834882831</v>
      </c>
      <c r="D28156">
        <f t="shared" si="1317"/>
        <v>32.519645867725302</v>
      </c>
      <c r="E28156">
        <f t="shared" si="1318"/>
        <v>-0.6404720328424709</v>
      </c>
      <c r="F28156">
        <f t="shared" si="1319"/>
        <v>0.41020442485336711</v>
      </c>
    </row>
    <row r="28157" spans="2:6" x14ac:dyDescent="0.25">
      <c r="B28157">
        <v>1061.0116666666665</v>
      </c>
      <c r="C28157">
        <v>31.879263837379845</v>
      </c>
      <c r="D28157">
        <f t="shared" si="1317"/>
        <v>32.520109218579371</v>
      </c>
      <c r="E28157">
        <f t="shared" si="1318"/>
        <v>-0.64084538119952583</v>
      </c>
      <c r="F28157">
        <f t="shared" si="1319"/>
        <v>0.41068280260476558</v>
      </c>
    </row>
    <row r="28158" spans="2:6" x14ac:dyDescent="0.25">
      <c r="B28158">
        <v>1061.0483333333334</v>
      </c>
      <c r="C28158">
        <v>31.879352597858464</v>
      </c>
      <c r="D28158">
        <f t="shared" si="1317"/>
        <v>32.520552383866288</v>
      </c>
      <c r="E28158">
        <f t="shared" si="1318"/>
        <v>-0.64119978600782446</v>
      </c>
      <c r="F28158">
        <f t="shared" si="1319"/>
        <v>0.41113716557647989</v>
      </c>
    </row>
    <row r="28159" spans="2:6" x14ac:dyDescent="0.25">
      <c r="B28159">
        <v>1061.085</v>
      </c>
      <c r="C28159">
        <v>31.879441752860576</v>
      </c>
      <c r="D28159">
        <f t="shared" si="1317"/>
        <v>32.520995510164212</v>
      </c>
      <c r="E28159">
        <f t="shared" si="1318"/>
        <v>-0.64155375730363673</v>
      </c>
      <c r="F28159">
        <f t="shared" si="1319"/>
        <v>0.41159122351041361</v>
      </c>
    </row>
    <row r="28160" spans="2:6" x14ac:dyDescent="0.25">
      <c r="B28160">
        <v>1061.1216666666667</v>
      </c>
      <c r="C28160">
        <v>31.879535353723956</v>
      </c>
      <c r="D28160">
        <f t="shared" si="1317"/>
        <v>32.521438597475829</v>
      </c>
      <c r="E28160">
        <f t="shared" si="1318"/>
        <v>-0.64190324375187302</v>
      </c>
      <c r="F28160">
        <f t="shared" si="1319"/>
        <v>0.41203977433917649</v>
      </c>
    </row>
    <row r="28161" spans="2:6" x14ac:dyDescent="0.25">
      <c r="B28161">
        <v>1061.1600000000001</v>
      </c>
      <c r="C28161">
        <v>31.879623712373096</v>
      </c>
      <c r="D28161">
        <f t="shared" si="1317"/>
        <v>32.521901783437926</v>
      </c>
      <c r="E28161">
        <f t="shared" si="1318"/>
        <v>-0.6422780710648297</v>
      </c>
      <c r="F28161">
        <f t="shared" si="1319"/>
        <v>0.41252112057075846</v>
      </c>
    </row>
    <row r="28162" spans="2:6" x14ac:dyDescent="0.25">
      <c r="B28162">
        <v>1061.1966666666667</v>
      </c>
      <c r="C28162">
        <v>31.879710492928293</v>
      </c>
      <c r="D28162">
        <f t="shared" si="1317"/>
        <v>32.522344791013076</v>
      </c>
      <c r="E28162">
        <f t="shared" si="1318"/>
        <v>-0.64263429808478278</v>
      </c>
      <c r="F28162">
        <f t="shared" si="1319"/>
        <v>0.41297884107492144</v>
      </c>
    </row>
    <row r="28163" spans="2:6" x14ac:dyDescent="0.25">
      <c r="B28163">
        <v>1061.2333333333333</v>
      </c>
      <c r="C28163">
        <v>31.879801760357932</v>
      </c>
      <c r="D28163">
        <f t="shared" si="1317"/>
        <v>32.52278775961004</v>
      </c>
      <c r="E28163">
        <f t="shared" si="1318"/>
        <v>-0.64298599925210809</v>
      </c>
      <c r="F28163">
        <f t="shared" si="1319"/>
        <v>0.41343099523423193</v>
      </c>
    </row>
    <row r="28164" spans="2:6" x14ac:dyDescent="0.25">
      <c r="B28164">
        <v>1061.2716666666668</v>
      </c>
      <c r="C28164">
        <v>31.87988984503243</v>
      </c>
      <c r="D28164">
        <f t="shared" si="1317"/>
        <v>32.52325082147</v>
      </c>
      <c r="E28164">
        <f t="shared" si="1318"/>
        <v>-0.64336097643757029</v>
      </c>
      <c r="F28164">
        <f t="shared" si="1319"/>
        <v>0.41391334600270385</v>
      </c>
    </row>
    <row r="28165" spans="2:6" x14ac:dyDescent="0.25">
      <c r="B28165">
        <v>1061.3083333333334</v>
      </c>
      <c r="C28165">
        <v>31.8799790329115</v>
      </c>
      <c r="D28165">
        <f t="shared" ref="D28165:D28228" si="1320">$I$6*(1-EXP(-$I$5*B28165^$I$7))</f>
        <v>32.523693710347082</v>
      </c>
      <c r="E28165">
        <f t="shared" ref="E28165:E28228" si="1321">C28165-D28165</f>
        <v>-0.64371467743558242</v>
      </c>
      <c r="F28165">
        <f t="shared" si="1319"/>
        <v>0.4143685859459959</v>
      </c>
    </row>
    <row r="28166" spans="2:6" x14ac:dyDescent="0.25">
      <c r="B28166">
        <v>1061.345</v>
      </c>
      <c r="C28166">
        <v>31.880072324432597</v>
      </c>
      <c r="D28166">
        <f t="shared" si="1320"/>
        <v>32.524136560254064</v>
      </c>
      <c r="E28166">
        <f t="shared" si="1321"/>
        <v>-0.64406423582146743</v>
      </c>
      <c r="F28166">
        <f t="shared" ref="F28166:F28229" si="1322">E28166^2</f>
        <v>0.4148187398642908</v>
      </c>
    </row>
    <row r="28167" spans="2:6" x14ac:dyDescent="0.25">
      <c r="B28167">
        <v>1061.3833333333334</v>
      </c>
      <c r="C28167">
        <v>31.880160989933341</v>
      </c>
      <c r="D28167">
        <f t="shared" si="1320"/>
        <v>32.524599498037716</v>
      </c>
      <c r="E28167">
        <f t="shared" si="1321"/>
        <v>-0.64443850810437553</v>
      </c>
      <c r="F28167">
        <f t="shared" si="1322"/>
        <v>0.41530099072779331</v>
      </c>
    </row>
    <row r="28168" spans="2:6" x14ac:dyDescent="0.25">
      <c r="B28168">
        <v>1061.4199999999998</v>
      </c>
      <c r="C28168">
        <v>31.880249414336404</v>
      </c>
      <c r="D28168">
        <f t="shared" si="1320"/>
        <v>32.5250422682414</v>
      </c>
      <c r="E28168">
        <f t="shared" si="1321"/>
        <v>-0.64479285390499541</v>
      </c>
      <c r="F28168">
        <f t="shared" si="1322"/>
        <v>0.41575782444694875</v>
      </c>
    </row>
    <row r="28169" spans="2:6" x14ac:dyDescent="0.25">
      <c r="B28169">
        <v>1061.4566666666667</v>
      </c>
      <c r="C28169">
        <v>31.880337184853317</v>
      </c>
      <c r="D28169">
        <f t="shared" si="1320"/>
        <v>32.525484999483069</v>
      </c>
      <c r="E28169">
        <f t="shared" si="1321"/>
        <v>-0.64514781462975179</v>
      </c>
      <c r="F28169">
        <f t="shared" si="1322"/>
        <v>0.41621570272154457</v>
      </c>
    </row>
    <row r="28170" spans="2:6" x14ac:dyDescent="0.25">
      <c r="B28170">
        <v>1061.4933333333333</v>
      </c>
      <c r="C28170">
        <v>31.880429456690599</v>
      </c>
      <c r="D28170">
        <f t="shared" si="1320"/>
        <v>32.525927691765403</v>
      </c>
      <c r="E28170">
        <f t="shared" si="1321"/>
        <v>-0.64549823507480397</v>
      </c>
      <c r="F28170">
        <f t="shared" si="1322"/>
        <v>0.41666797148468687</v>
      </c>
    </row>
    <row r="28171" spans="2:6" x14ac:dyDescent="0.25">
      <c r="B28171">
        <v>1061.5316666666668</v>
      </c>
      <c r="C28171">
        <v>31.880517811686751</v>
      </c>
      <c r="D28171">
        <f t="shared" si="1320"/>
        <v>32.526390464771168</v>
      </c>
      <c r="E28171">
        <f t="shared" si="1321"/>
        <v>-0.64587265308441744</v>
      </c>
      <c r="F28171">
        <f t="shared" si="1322"/>
        <v>0.41715148400230423</v>
      </c>
    </row>
    <row r="28172" spans="2:6" x14ac:dyDescent="0.25">
      <c r="B28172">
        <v>1061.5683333333334</v>
      </c>
      <c r="C28172">
        <v>31.880604983112434</v>
      </c>
      <c r="D28172">
        <f t="shared" si="1320"/>
        <v>32.526833077372238</v>
      </c>
      <c r="E28172">
        <f t="shared" si="1321"/>
        <v>-0.64622809425980421</v>
      </c>
      <c r="F28172">
        <f t="shared" si="1322"/>
        <v>0.41761074981065838</v>
      </c>
    </row>
    <row r="28173" spans="2:6" x14ac:dyDescent="0.25">
      <c r="B28173">
        <v>1061.605</v>
      </c>
      <c r="C28173">
        <v>31.880695654771763</v>
      </c>
      <c r="D28173">
        <f t="shared" si="1320"/>
        <v>32.527275651022045</v>
      </c>
      <c r="E28173">
        <f t="shared" si="1321"/>
        <v>-0.6465799962502814</v>
      </c>
      <c r="F28173">
        <f t="shared" si="1322"/>
        <v>0.41806569155101392</v>
      </c>
    </row>
    <row r="28174" spans="2:6" x14ac:dyDescent="0.25">
      <c r="B28174">
        <v>1061.6433333333332</v>
      </c>
      <c r="C28174">
        <v>31.880782786014503</v>
      </c>
      <c r="D28174">
        <f t="shared" si="1320"/>
        <v>32.527738300011606</v>
      </c>
      <c r="E28174">
        <f t="shared" si="1321"/>
        <v>-0.64695551399710283</v>
      </c>
      <c r="F28174">
        <f t="shared" si="1322"/>
        <v>0.41855143709125553</v>
      </c>
    </row>
    <row r="28175" spans="2:6" x14ac:dyDescent="0.25">
      <c r="B28175">
        <v>1061.68</v>
      </c>
      <c r="C28175">
        <v>31.880870235067832</v>
      </c>
      <c r="D28175">
        <f t="shared" si="1320"/>
        <v>32.528180793996725</v>
      </c>
      <c r="E28175">
        <f t="shared" si="1321"/>
        <v>-0.64731055892889344</v>
      </c>
      <c r="F28175">
        <f t="shared" si="1322"/>
        <v>0.41901095970083641</v>
      </c>
    </row>
    <row r="28176" spans="2:6" x14ac:dyDescent="0.25">
      <c r="B28176">
        <v>1061.7166666666667</v>
      </c>
      <c r="C28176">
        <v>31.880961872944397</v>
      </c>
      <c r="D28176">
        <f t="shared" si="1320"/>
        <v>32.528623249038716</v>
      </c>
      <c r="E28176">
        <f t="shared" si="1321"/>
        <v>-0.64766137609431951</v>
      </c>
      <c r="F28176">
        <f t="shared" si="1322"/>
        <v>0.41946525808438756</v>
      </c>
    </row>
    <row r="28177" spans="2:6" x14ac:dyDescent="0.25">
      <c r="B28177">
        <v>1061.7550000000001</v>
      </c>
      <c r="C28177">
        <v>31.881049895517975</v>
      </c>
      <c r="D28177">
        <f t="shared" si="1320"/>
        <v>32.529085774037839</v>
      </c>
      <c r="E28177">
        <f t="shared" si="1321"/>
        <v>-0.64803587851986322</v>
      </c>
      <c r="F28177">
        <f t="shared" si="1322"/>
        <v>0.41995049984901089</v>
      </c>
    </row>
    <row r="28178" spans="2:6" x14ac:dyDescent="0.25">
      <c r="B28178">
        <v>1061.7916666666667</v>
      </c>
      <c r="C28178">
        <v>31.881138440469883</v>
      </c>
      <c r="D28178">
        <f t="shared" si="1320"/>
        <v>32.529528149431691</v>
      </c>
      <c r="E28178">
        <f t="shared" si="1321"/>
        <v>-0.64838970896180825</v>
      </c>
      <c r="F28178">
        <f t="shared" si="1322"/>
        <v>0.42040921468757841</v>
      </c>
    </row>
    <row r="28179" spans="2:6" x14ac:dyDescent="0.25">
      <c r="B28179">
        <v>1061.8283333333334</v>
      </c>
      <c r="C28179">
        <v>31.881226656652217</v>
      </c>
      <c r="D28179">
        <f t="shared" si="1320"/>
        <v>32.52997048589053</v>
      </c>
      <c r="E28179">
        <f t="shared" si="1321"/>
        <v>-0.6487438292383132</v>
      </c>
      <c r="F28179">
        <f t="shared" si="1322"/>
        <v>0.42086855597478967</v>
      </c>
    </row>
    <row r="28180" spans="2:6" x14ac:dyDescent="0.25">
      <c r="B28180">
        <v>1061.865</v>
      </c>
      <c r="C28180">
        <v>31.881317820967759</v>
      </c>
      <c r="D28180">
        <f t="shared" si="1320"/>
        <v>32.530412783416978</v>
      </c>
      <c r="E28180">
        <f t="shared" si="1321"/>
        <v>-0.64909496244921883</v>
      </c>
      <c r="F28180">
        <f t="shared" si="1322"/>
        <v>0.42132427027695279</v>
      </c>
    </row>
    <row r="28181" spans="2:6" x14ac:dyDescent="0.25">
      <c r="B28181">
        <v>1061.9033333333332</v>
      </c>
      <c r="C28181">
        <v>31.881405649932596</v>
      </c>
      <c r="D28181">
        <f t="shared" si="1320"/>
        <v>32.530875143752276</v>
      </c>
      <c r="E28181">
        <f t="shared" si="1321"/>
        <v>-0.64946949381968011</v>
      </c>
      <c r="F28181">
        <f t="shared" si="1322"/>
        <v>0.4218106234023915</v>
      </c>
    </row>
    <row r="28182" spans="2:6" x14ac:dyDescent="0.25">
      <c r="B28182">
        <v>1061.94</v>
      </c>
      <c r="C28182">
        <v>31.881493175698818</v>
      </c>
      <c r="D28182">
        <f t="shared" si="1320"/>
        <v>32.531317361652633</v>
      </c>
      <c r="E28182">
        <f t="shared" si="1321"/>
        <v>-0.64982418595381475</v>
      </c>
      <c r="F28182">
        <f t="shared" si="1322"/>
        <v>0.42227147265053799</v>
      </c>
    </row>
    <row r="28183" spans="2:6" x14ac:dyDescent="0.25">
      <c r="B28183">
        <v>1061.9766666666667</v>
      </c>
      <c r="C28183">
        <v>31.881583289778227</v>
      </c>
      <c r="D28183">
        <f t="shared" si="1320"/>
        <v>32.531759540628705</v>
      </c>
      <c r="E28183">
        <f t="shared" si="1321"/>
        <v>-0.65017625085047825</v>
      </c>
      <c r="F28183">
        <f t="shared" si="1322"/>
        <v>0.42272915716998405</v>
      </c>
    </row>
    <row r="28184" spans="2:6" x14ac:dyDescent="0.25">
      <c r="B28184">
        <v>1062.0150000000001</v>
      </c>
      <c r="C28184">
        <v>31.881669931519603</v>
      </c>
      <c r="D28184">
        <f t="shared" si="1320"/>
        <v>32.532221777033627</v>
      </c>
      <c r="E28184">
        <f t="shared" si="1321"/>
        <v>-0.65055184551402334</v>
      </c>
      <c r="F28184">
        <f t="shared" si="1322"/>
        <v>0.4232177037017017</v>
      </c>
    </row>
    <row r="28185" spans="2:6" x14ac:dyDescent="0.25">
      <c r="B28185">
        <v>1062.0516666666667</v>
      </c>
      <c r="C28185">
        <v>31.881756492895082</v>
      </c>
      <c r="D28185">
        <f t="shared" si="1320"/>
        <v>32.532663876400157</v>
      </c>
      <c r="E28185">
        <f t="shared" si="1321"/>
        <v>-0.65090738350507493</v>
      </c>
      <c r="F28185">
        <f t="shared" si="1322"/>
        <v>0.42368042190142269</v>
      </c>
    </row>
    <row r="28186" spans="2:6" x14ac:dyDescent="0.25">
      <c r="B28186">
        <v>1062.0883333333334</v>
      </c>
      <c r="C28186">
        <v>31.881843799481597</v>
      </c>
      <c r="D28186">
        <f t="shared" si="1320"/>
        <v>32.533105936850539</v>
      </c>
      <c r="E28186">
        <f t="shared" si="1321"/>
        <v>-0.65126213736894201</v>
      </c>
      <c r="F28186">
        <f t="shared" si="1322"/>
        <v>0.42414237157036266</v>
      </c>
    </row>
    <row r="28187" spans="2:6" x14ac:dyDescent="0.25">
      <c r="B28187">
        <v>1062.125</v>
      </c>
      <c r="C28187">
        <v>31.881935372434473</v>
      </c>
      <c r="D28187">
        <f t="shared" si="1320"/>
        <v>32.533547958387402</v>
      </c>
      <c r="E28187">
        <f t="shared" si="1321"/>
        <v>-0.65161258595292892</v>
      </c>
      <c r="F28187">
        <f t="shared" si="1322"/>
        <v>0.42459896217226317</v>
      </c>
    </row>
    <row r="28188" spans="2:6" x14ac:dyDescent="0.25">
      <c r="B28188">
        <v>1062.1633333333334</v>
      </c>
      <c r="C28188">
        <v>31.88202122878187</v>
      </c>
      <c r="D28188">
        <f t="shared" si="1320"/>
        <v>32.534010030208293</v>
      </c>
      <c r="E28188">
        <f t="shared" si="1321"/>
        <v>-0.65198880142642324</v>
      </c>
      <c r="F28188">
        <f t="shared" si="1322"/>
        <v>0.42508939718546396</v>
      </c>
    </row>
    <row r="28189" spans="2:6" x14ac:dyDescent="0.25">
      <c r="B28189">
        <v>1062.2</v>
      </c>
      <c r="C28189">
        <v>31.882107147230187</v>
      </c>
      <c r="D28189">
        <f t="shared" si="1320"/>
        <v>32.534451972157612</v>
      </c>
      <c r="E28189">
        <f t="shared" si="1321"/>
        <v>-0.65234482492742529</v>
      </c>
      <c r="F28189">
        <f t="shared" si="1322"/>
        <v>0.42555377060959315</v>
      </c>
    </row>
    <row r="28190" spans="2:6" x14ac:dyDescent="0.25">
      <c r="B28190">
        <v>1062.2366666666667</v>
      </c>
      <c r="C28190">
        <v>31.882193124126431</v>
      </c>
      <c r="D28190">
        <f t="shared" si="1320"/>
        <v>32.534893875201526</v>
      </c>
      <c r="E28190">
        <f t="shared" si="1321"/>
        <v>-0.65270075107509484</v>
      </c>
      <c r="F28190">
        <f t="shared" si="1322"/>
        <v>0.42601827045399293</v>
      </c>
    </row>
    <row r="28191" spans="2:6" x14ac:dyDescent="0.25">
      <c r="B28191">
        <v>1062.2733333333333</v>
      </c>
      <c r="C28191">
        <v>31.882283268758158</v>
      </c>
      <c r="D28191">
        <f t="shared" si="1320"/>
        <v>32.535335739342706</v>
      </c>
      <c r="E28191">
        <f t="shared" si="1321"/>
        <v>-0.65305247058454796</v>
      </c>
      <c r="F28191">
        <f t="shared" si="1322"/>
        <v>0.4264775293365819</v>
      </c>
    </row>
    <row r="28192" spans="2:6" x14ac:dyDescent="0.25">
      <c r="B28192">
        <v>1062.3116666666667</v>
      </c>
      <c r="C28192">
        <v>31.882370078537321</v>
      </c>
      <c r="D28192">
        <f t="shared" si="1320"/>
        <v>32.535797646625063</v>
      </c>
      <c r="E28192">
        <f t="shared" si="1321"/>
        <v>-0.65342756808774283</v>
      </c>
      <c r="F28192">
        <f t="shared" si="1322"/>
        <v>0.42696758673706181</v>
      </c>
    </row>
    <row r="28193" spans="2:6" x14ac:dyDescent="0.25">
      <c r="B28193">
        <v>1062.3483333333334</v>
      </c>
      <c r="C28193">
        <v>31.882456018903614</v>
      </c>
      <c r="D28193">
        <f t="shared" si="1320"/>
        <v>32.536239431200698</v>
      </c>
      <c r="E28193">
        <f t="shared" si="1321"/>
        <v>-0.65378341229708425</v>
      </c>
      <c r="F28193">
        <f t="shared" si="1322"/>
        <v>0.42743275019481924</v>
      </c>
    </row>
    <row r="28194" spans="2:6" x14ac:dyDescent="0.25">
      <c r="B28194">
        <v>1062.385</v>
      </c>
      <c r="C28194">
        <v>31.882545590679275</v>
      </c>
      <c r="D28194">
        <f t="shared" si="1320"/>
        <v>32.536681176881693</v>
      </c>
      <c r="E28194">
        <f t="shared" si="1321"/>
        <v>-0.6541355862024183</v>
      </c>
      <c r="F28194">
        <f t="shared" si="1322"/>
        <v>0.42789336513638143</v>
      </c>
    </row>
    <row r="28195" spans="2:6" x14ac:dyDescent="0.25">
      <c r="B28195">
        <v>1062.4233333333334</v>
      </c>
      <c r="C28195">
        <v>31.88263059222578</v>
      </c>
      <c r="D28195">
        <f t="shared" si="1320"/>
        <v>32.537142960327976</v>
      </c>
      <c r="E28195">
        <f t="shared" si="1321"/>
        <v>-0.65451236810219626</v>
      </c>
      <c r="F28195">
        <f t="shared" si="1322"/>
        <v>0.42838643999874487</v>
      </c>
    </row>
    <row r="28196" spans="2:6" x14ac:dyDescent="0.25">
      <c r="B28196">
        <v>1062.46</v>
      </c>
      <c r="C28196">
        <v>31.882716726200819</v>
      </c>
      <c r="D28196">
        <f t="shared" si="1320"/>
        <v>32.537584626460031</v>
      </c>
      <c r="E28196">
        <f t="shared" si="1321"/>
        <v>-0.65486790025921238</v>
      </c>
      <c r="F28196">
        <f t="shared" si="1322"/>
        <v>0.42885196678990972</v>
      </c>
    </row>
    <row r="28197" spans="2:6" x14ac:dyDescent="0.25">
      <c r="B28197">
        <v>1062.4966666666667</v>
      </c>
      <c r="C28197">
        <v>31.882807661373931</v>
      </c>
      <c r="D28197">
        <f t="shared" si="1320"/>
        <v>32.53802625370551</v>
      </c>
      <c r="E28197">
        <f t="shared" si="1321"/>
        <v>-0.65521859233157898</v>
      </c>
      <c r="F28197">
        <f t="shared" si="1322"/>
        <v>0.42931140373697591</v>
      </c>
    </row>
    <row r="28198" spans="2:6" x14ac:dyDescent="0.25">
      <c r="B28198">
        <v>1062.5350000000001</v>
      </c>
      <c r="C28198">
        <v>31.882893777083993</v>
      </c>
      <c r="D28198">
        <f t="shared" si="1320"/>
        <v>32.538487913341505</v>
      </c>
      <c r="E28198">
        <f t="shared" si="1321"/>
        <v>-0.65559413625751262</v>
      </c>
      <c r="F28198">
        <f t="shared" si="1322"/>
        <v>0.42980367149523402</v>
      </c>
    </row>
    <row r="28199" spans="2:6" x14ac:dyDescent="0.25">
      <c r="B28199">
        <v>1062.5716666666667</v>
      </c>
      <c r="C28199">
        <v>31.882979680920329</v>
      </c>
      <c r="D28199">
        <f t="shared" si="1320"/>
        <v>32.5389294610546</v>
      </c>
      <c r="E28199">
        <f t="shared" si="1321"/>
        <v>-0.65594978013427152</v>
      </c>
      <c r="F28199">
        <f t="shared" si="1322"/>
        <v>0.43027011405819915</v>
      </c>
    </row>
    <row r="28200" spans="2:6" x14ac:dyDescent="0.25">
      <c r="B28200">
        <v>1062.6083333333333</v>
      </c>
      <c r="C28200">
        <v>31.883065066031342</v>
      </c>
      <c r="D28200">
        <f t="shared" si="1320"/>
        <v>32.539370969889234</v>
      </c>
      <c r="E28200">
        <f t="shared" si="1321"/>
        <v>-0.65630590385789134</v>
      </c>
      <c r="F28200">
        <f t="shared" si="1322"/>
        <v>0.43073743943872372</v>
      </c>
    </row>
    <row r="28201" spans="2:6" x14ac:dyDescent="0.25">
      <c r="B28201">
        <v>1062.645</v>
      </c>
      <c r="C28201">
        <v>31.883155279405802</v>
      </c>
      <c r="D28201">
        <f t="shared" si="1320"/>
        <v>32.539812439848092</v>
      </c>
      <c r="E28201">
        <f t="shared" si="1321"/>
        <v>-0.65665716044228972</v>
      </c>
      <c r="F28201">
        <f t="shared" si="1322"/>
        <v>0.43119862636013101</v>
      </c>
    </row>
    <row r="28202" spans="2:6" x14ac:dyDescent="0.25">
      <c r="B28202">
        <v>1062.6833333333334</v>
      </c>
      <c r="C28202">
        <v>31.88324217320385</v>
      </c>
      <c r="D28202">
        <f t="shared" si="1320"/>
        <v>32.540273935059545</v>
      </c>
      <c r="E28202">
        <f t="shared" si="1321"/>
        <v>-0.6570317618556949</v>
      </c>
      <c r="F28202">
        <f t="shared" si="1322"/>
        <v>0.43169073608719855</v>
      </c>
    </row>
    <row r="28203" spans="2:6" x14ac:dyDescent="0.25">
      <c r="B28203">
        <v>1062.72</v>
      </c>
      <c r="C28203">
        <v>31.883328975677021</v>
      </c>
      <c r="D28203">
        <f t="shared" si="1320"/>
        <v>32.540715325507989</v>
      </c>
      <c r="E28203">
        <f t="shared" si="1321"/>
        <v>-0.65738634983096844</v>
      </c>
      <c r="F28203">
        <f t="shared" si="1322"/>
        <v>0.43215681294408442</v>
      </c>
    </row>
    <row r="28204" spans="2:6" x14ac:dyDescent="0.25">
      <c r="B28204">
        <v>1062.7566666666667</v>
      </c>
      <c r="C28204">
        <v>31.883418497805156</v>
      </c>
      <c r="D28204">
        <f t="shared" si="1320"/>
        <v>32.54115667708875</v>
      </c>
      <c r="E28204">
        <f t="shared" si="1321"/>
        <v>-0.65773817928359435</v>
      </c>
      <c r="F28204">
        <f t="shared" si="1322"/>
        <v>0.43261951248729769</v>
      </c>
    </row>
    <row r="28205" spans="2:6" x14ac:dyDescent="0.25">
      <c r="B28205">
        <v>1062.7949999999998</v>
      </c>
      <c r="C28205">
        <v>31.88350361259452</v>
      </c>
      <c r="D28205">
        <f t="shared" si="1320"/>
        <v>32.541618048549957</v>
      </c>
      <c r="E28205">
        <f t="shared" si="1321"/>
        <v>-0.65811443595543651</v>
      </c>
      <c r="F28205">
        <f t="shared" si="1322"/>
        <v>0.43311461081294234</v>
      </c>
    </row>
    <row r="28206" spans="2:6" x14ac:dyDescent="0.25">
      <c r="B28206">
        <v>1062.8316666666667</v>
      </c>
      <c r="C28206">
        <v>31.883589158437324</v>
      </c>
      <c r="D28206">
        <f t="shared" si="1320"/>
        <v>32.542059320636881</v>
      </c>
      <c r="E28206">
        <f t="shared" si="1321"/>
        <v>-0.65847016219955634</v>
      </c>
      <c r="F28206">
        <f t="shared" si="1322"/>
        <v>0.43358295450711004</v>
      </c>
    </row>
    <row r="28207" spans="2:6" x14ac:dyDescent="0.25">
      <c r="B28207">
        <v>1062.8683333333333</v>
      </c>
      <c r="C28207">
        <v>31.883674733504087</v>
      </c>
      <c r="D28207">
        <f t="shared" si="1320"/>
        <v>32.542500553864194</v>
      </c>
      <c r="E28207">
        <f t="shared" si="1321"/>
        <v>-0.65882582036010717</v>
      </c>
      <c r="F28207">
        <f t="shared" si="1322"/>
        <v>0.43405146157316821</v>
      </c>
    </row>
    <row r="28208" spans="2:6" x14ac:dyDescent="0.25">
      <c r="B28208">
        <v>1062.905</v>
      </c>
      <c r="C28208">
        <v>31.8837658099817</v>
      </c>
      <c r="D28208">
        <f t="shared" si="1320"/>
        <v>32.542941748234568</v>
      </c>
      <c r="E28208">
        <f t="shared" si="1321"/>
        <v>-0.65917593825286858</v>
      </c>
      <c r="F28208">
        <f t="shared" si="1322"/>
        <v>0.43451291757154958</v>
      </c>
    </row>
    <row r="28209" spans="2:6" x14ac:dyDescent="0.25">
      <c r="B28209">
        <v>1062.9433333333334</v>
      </c>
      <c r="C28209">
        <v>31.883853759495377</v>
      </c>
      <c r="D28209">
        <f t="shared" si="1320"/>
        <v>32.543402955350956</v>
      </c>
      <c r="E28209">
        <f t="shared" si="1321"/>
        <v>-0.65954919585557903</v>
      </c>
      <c r="F28209">
        <f t="shared" si="1322"/>
        <v>0.43500514175374094</v>
      </c>
    </row>
    <row r="28210" spans="2:6" x14ac:dyDescent="0.25">
      <c r="B28210">
        <v>1062.98</v>
      </c>
      <c r="C28210">
        <v>31.883939791186549</v>
      </c>
      <c r="D28210">
        <f t="shared" si="1320"/>
        <v>32.543844070249513</v>
      </c>
      <c r="E28210">
        <f t="shared" si="1321"/>
        <v>-0.65990427906296389</v>
      </c>
      <c r="F28210">
        <f t="shared" si="1322"/>
        <v>0.43547365752561012</v>
      </c>
    </row>
    <row r="28211" spans="2:6" x14ac:dyDescent="0.25">
      <c r="B28211">
        <v>1063.0166666666667</v>
      </c>
      <c r="C28211">
        <v>31.884028389106884</v>
      </c>
      <c r="D28211">
        <f t="shared" si="1320"/>
        <v>32.544285146299195</v>
      </c>
      <c r="E28211">
        <f t="shared" si="1321"/>
        <v>-0.66025675719231103</v>
      </c>
      <c r="F28211">
        <f t="shared" si="1322"/>
        <v>0.43593898541810638</v>
      </c>
    </row>
    <row r="28212" spans="2:6" x14ac:dyDescent="0.25">
      <c r="B28212">
        <v>1063.0550000000001</v>
      </c>
      <c r="C28212">
        <v>31.884112919417003</v>
      </c>
      <c r="D28212">
        <f t="shared" si="1320"/>
        <v>32.544746229725355</v>
      </c>
      <c r="E28212">
        <f t="shared" si="1321"/>
        <v>-0.66063331030835215</v>
      </c>
      <c r="F28212">
        <f t="shared" si="1322"/>
        <v>0.43643637068897151</v>
      </c>
    </row>
    <row r="28213" spans="2:6" x14ac:dyDescent="0.25">
      <c r="B28213">
        <v>1063.0916666666667</v>
      </c>
      <c r="C28213">
        <v>31.884198092654294</v>
      </c>
      <c r="D28213">
        <f t="shared" si="1320"/>
        <v>32.545187226319761</v>
      </c>
      <c r="E28213">
        <f t="shared" si="1321"/>
        <v>-0.66098913366546697</v>
      </c>
      <c r="F28213">
        <f t="shared" si="1322"/>
        <v>0.43690663482382458</v>
      </c>
    </row>
    <row r="28214" spans="2:6" x14ac:dyDescent="0.25">
      <c r="B28214">
        <v>1063.1283333333333</v>
      </c>
      <c r="C28214">
        <v>31.884282922510025</v>
      </c>
      <c r="D28214">
        <f t="shared" si="1320"/>
        <v>32.545628184073422</v>
      </c>
      <c r="E28214">
        <f t="shared" si="1321"/>
        <v>-0.66134526156339746</v>
      </c>
      <c r="F28214">
        <f t="shared" si="1322"/>
        <v>0.43737755499235859</v>
      </c>
    </row>
    <row r="28215" spans="2:6" x14ac:dyDescent="0.25">
      <c r="B28215">
        <v>1063.165</v>
      </c>
      <c r="C28215">
        <v>31.884371253097523</v>
      </c>
      <c r="D28215">
        <f t="shared" si="1320"/>
        <v>32.546069102988987</v>
      </c>
      <c r="E28215">
        <f t="shared" si="1321"/>
        <v>-0.66169784989146407</v>
      </c>
      <c r="F28215">
        <f t="shared" si="1322"/>
        <v>0.43784404455098652</v>
      </c>
    </row>
    <row r="28216" spans="2:6" x14ac:dyDescent="0.25">
      <c r="B28216">
        <v>1063.2033333333334</v>
      </c>
      <c r="C28216">
        <v>31.884456820858297</v>
      </c>
      <c r="D28216">
        <f t="shared" si="1320"/>
        <v>32.546530022150051</v>
      </c>
      <c r="E28216">
        <f t="shared" si="1321"/>
        <v>-0.66207320129175429</v>
      </c>
      <c r="F28216">
        <f t="shared" si="1322"/>
        <v>0.43834092386871182</v>
      </c>
    </row>
    <row r="28217" spans="2:6" x14ac:dyDescent="0.25">
      <c r="B28217">
        <v>1063.24</v>
      </c>
      <c r="C28217">
        <v>31.884541760303886</v>
      </c>
      <c r="D28217">
        <f t="shared" si="1320"/>
        <v>32.546970861632325</v>
      </c>
      <c r="E28217">
        <f t="shared" si="1321"/>
        <v>-0.66242910132843846</v>
      </c>
      <c r="F28217">
        <f t="shared" si="1322"/>
        <v>0.43881231428680262</v>
      </c>
    </row>
    <row r="28218" spans="2:6" x14ac:dyDescent="0.25">
      <c r="B28218">
        <v>1063.2766666666666</v>
      </c>
      <c r="C28218">
        <v>31.884631206051214</v>
      </c>
      <c r="D28218">
        <f t="shared" si="1320"/>
        <v>32.547411662284595</v>
      </c>
      <c r="E28218">
        <f t="shared" si="1321"/>
        <v>-0.66278045623338144</v>
      </c>
      <c r="F28218">
        <f t="shared" si="1322"/>
        <v>0.43927793316492925</v>
      </c>
    </row>
    <row r="28219" spans="2:6" x14ac:dyDescent="0.25">
      <c r="B28219">
        <v>1063.3150000000001</v>
      </c>
      <c r="C28219">
        <v>31.884717080663588</v>
      </c>
      <c r="D28219">
        <f t="shared" si="1320"/>
        <v>32.54787245781543</v>
      </c>
      <c r="E28219">
        <f t="shared" si="1321"/>
        <v>-0.66315537715184192</v>
      </c>
      <c r="F28219">
        <f t="shared" si="1322"/>
        <v>0.4397750542454017</v>
      </c>
    </row>
    <row r="28220" spans="2:6" x14ac:dyDescent="0.25">
      <c r="B28220">
        <v>1063.3516666666667</v>
      </c>
      <c r="C28220">
        <v>31.884802290430823</v>
      </c>
      <c r="D28220">
        <f t="shared" si="1320"/>
        <v>32.548313179050972</v>
      </c>
      <c r="E28220">
        <f t="shared" si="1321"/>
        <v>-0.66351088862014862</v>
      </c>
      <c r="F28220">
        <f t="shared" si="1322"/>
        <v>0.44024669931749927</v>
      </c>
    </row>
    <row r="28221" spans="2:6" x14ac:dyDescent="0.25">
      <c r="B28221">
        <v>1063.3883333333333</v>
      </c>
      <c r="C28221">
        <v>31.884886798822976</v>
      </c>
      <c r="D28221">
        <f t="shared" si="1320"/>
        <v>32.548753861464597</v>
      </c>
      <c r="E28221">
        <f t="shared" si="1321"/>
        <v>-0.66386706264162143</v>
      </c>
      <c r="F28221">
        <f t="shared" si="1322"/>
        <v>0.44071947686041452</v>
      </c>
    </row>
    <row r="28222" spans="2:6" x14ac:dyDescent="0.25">
      <c r="B28222">
        <v>1063.425</v>
      </c>
      <c r="C28222">
        <v>31.88497470549698</v>
      </c>
      <c r="D28222">
        <f t="shared" si="1320"/>
        <v>32.549194505058985</v>
      </c>
      <c r="E28222">
        <f t="shared" si="1321"/>
        <v>-0.66421979956200516</v>
      </c>
      <c r="F28222">
        <f t="shared" si="1322"/>
        <v>0.4411879421301903</v>
      </c>
    </row>
    <row r="28223" spans="2:6" x14ac:dyDescent="0.25">
      <c r="B28223">
        <v>1063.4633333333334</v>
      </c>
      <c r="C28223">
        <v>31.885059210236136</v>
      </c>
      <c r="D28223">
        <f t="shared" si="1320"/>
        <v>32.549655136404411</v>
      </c>
      <c r="E28223">
        <f t="shared" si="1321"/>
        <v>-0.66459592616827479</v>
      </c>
      <c r="F28223">
        <f t="shared" si="1322"/>
        <v>0.44168774507946695</v>
      </c>
    </row>
    <row r="28224" spans="2:6" x14ac:dyDescent="0.25">
      <c r="B28224">
        <v>1063.5</v>
      </c>
      <c r="C28224">
        <v>31.885143893972057</v>
      </c>
      <c r="D28224">
        <f t="shared" si="1320"/>
        <v>32.550095700604054</v>
      </c>
      <c r="E28224">
        <f t="shared" si="1321"/>
        <v>-0.66495180663199704</v>
      </c>
      <c r="F28224">
        <f t="shared" si="1322"/>
        <v>0.44216090514315681</v>
      </c>
    </row>
    <row r="28225" spans="2:6" x14ac:dyDescent="0.25">
      <c r="B28225">
        <v>1063.5366666666666</v>
      </c>
      <c r="C28225">
        <v>31.885232476616235</v>
      </c>
      <c r="D28225">
        <f t="shared" si="1320"/>
        <v>32.550536225992523</v>
      </c>
      <c r="E28225">
        <f t="shared" si="1321"/>
        <v>-0.66530374937628878</v>
      </c>
      <c r="F28225">
        <f t="shared" si="1322"/>
        <v>0.44262907893414766</v>
      </c>
    </row>
    <row r="28226" spans="2:6" x14ac:dyDescent="0.25">
      <c r="B28226">
        <v>1063.575</v>
      </c>
      <c r="C28226">
        <v>31.885316608749875</v>
      </c>
      <c r="D28226">
        <f t="shared" si="1320"/>
        <v>32.550996733767697</v>
      </c>
      <c r="E28226">
        <f t="shared" si="1321"/>
        <v>-0.66568012501782192</v>
      </c>
      <c r="F28226">
        <f t="shared" si="1322"/>
        <v>0.44313002884374303</v>
      </c>
    </row>
    <row r="28227" spans="2:6" x14ac:dyDescent="0.25">
      <c r="B28227">
        <v>1063.6116666666667</v>
      </c>
      <c r="C28227">
        <v>31.885399349092321</v>
      </c>
      <c r="D28227">
        <f t="shared" si="1320"/>
        <v>32.551437179777992</v>
      </c>
      <c r="E28227">
        <f t="shared" si="1321"/>
        <v>-0.66603783068567068</v>
      </c>
      <c r="F28227">
        <f t="shared" si="1322"/>
        <v>0.44360639190447415</v>
      </c>
    </row>
    <row r="28228" spans="2:6" x14ac:dyDescent="0.25">
      <c r="B28228">
        <v>1063.6483333333333</v>
      </c>
      <c r="C28228">
        <v>31.885482874828746</v>
      </c>
      <c r="D28228">
        <f t="shared" si="1320"/>
        <v>32.551877586985213</v>
      </c>
      <c r="E28228">
        <f t="shared" si="1321"/>
        <v>-0.66639471215646751</v>
      </c>
      <c r="F28228">
        <f t="shared" si="1322"/>
        <v>0.4440819123901012</v>
      </c>
    </row>
    <row r="28229" spans="2:6" x14ac:dyDescent="0.25">
      <c r="B28229">
        <v>1063.6849999999999</v>
      </c>
      <c r="C28229">
        <v>31.885571125216398</v>
      </c>
      <c r="D28229">
        <f t="shared" ref="D28229:D28292" si="1323">$I$6*(1-EXP(-$I$5*B28229^$I$7))</f>
        <v>32.552317955392006</v>
      </c>
      <c r="E28229">
        <f t="shared" ref="E28229:E28292" si="1324">C28229-D28229</f>
        <v>-0.6667468301756081</v>
      </c>
      <c r="F28229">
        <f t="shared" si="1322"/>
        <v>0.44455133554922116</v>
      </c>
    </row>
    <row r="28230" spans="2:6" x14ac:dyDescent="0.25">
      <c r="B28230">
        <v>1063.7233333333334</v>
      </c>
      <c r="C28230">
        <v>31.885655337715939</v>
      </c>
      <c r="D28230">
        <f t="shared" si="1323"/>
        <v>32.55277829906148</v>
      </c>
      <c r="E28230">
        <f t="shared" si="1324"/>
        <v>-0.66712296134554094</v>
      </c>
      <c r="F28230">
        <f t="shared" ref="F28230:F28293" si="1325">E28230^2</f>
        <v>0.44505304555444414</v>
      </c>
    </row>
    <row r="28231" spans="2:6" x14ac:dyDescent="0.25">
      <c r="B28231">
        <v>1063.76</v>
      </c>
      <c r="C28231">
        <v>31.885740127388718</v>
      </c>
      <c r="D28231">
        <f t="shared" si="1323"/>
        <v>32.553218588112074</v>
      </c>
      <c r="E28231">
        <f t="shared" si="1324"/>
        <v>-0.66747846072335548</v>
      </c>
      <c r="F28231">
        <f t="shared" si="1325"/>
        <v>0.44552749552962001</v>
      </c>
    </row>
    <row r="28232" spans="2:6" x14ac:dyDescent="0.25">
      <c r="B28232">
        <v>1063.7966666666666</v>
      </c>
      <c r="C28232">
        <v>31.885828629833046</v>
      </c>
      <c r="D28232">
        <f t="shared" si="1323"/>
        <v>32.553658838370339</v>
      </c>
      <c r="E28232">
        <f t="shared" si="1324"/>
        <v>-0.66783020853729269</v>
      </c>
      <c r="F28232">
        <f t="shared" si="1325"/>
        <v>0.44599718743496386</v>
      </c>
    </row>
    <row r="28233" spans="2:6" x14ac:dyDescent="0.25">
      <c r="B28233">
        <v>1063.835</v>
      </c>
      <c r="C28233">
        <v>31.88591284233258</v>
      </c>
      <c r="D28233">
        <f t="shared" si="1323"/>
        <v>32.554119058529537</v>
      </c>
      <c r="E28233">
        <f t="shared" si="1324"/>
        <v>-0.66820621619695686</v>
      </c>
      <c r="F28233">
        <f t="shared" si="1325"/>
        <v>0.44649954736425423</v>
      </c>
    </row>
    <row r="28234" spans="2:6" x14ac:dyDescent="0.25">
      <c r="B28234">
        <v>1063.8716666666667</v>
      </c>
      <c r="C28234">
        <v>31.885997328806759</v>
      </c>
      <c r="D28234">
        <f t="shared" si="1323"/>
        <v>32.554559229448152</v>
      </c>
      <c r="E28234">
        <f t="shared" si="1324"/>
        <v>-0.66856190064139298</v>
      </c>
      <c r="F28234">
        <f t="shared" si="1325"/>
        <v>0.44697501498923181</v>
      </c>
    </row>
    <row r="28235" spans="2:6" x14ac:dyDescent="0.25">
      <c r="B28235">
        <v>1063.9083333333333</v>
      </c>
      <c r="C28235">
        <v>31.886085189652281</v>
      </c>
      <c r="D28235">
        <f t="shared" si="1323"/>
        <v>32.554999361582524</v>
      </c>
      <c r="E28235">
        <f t="shared" si="1324"/>
        <v>-0.66891417193024338</v>
      </c>
      <c r="F28235">
        <f t="shared" si="1325"/>
        <v>0.44744616940912318</v>
      </c>
    </row>
    <row r="28236" spans="2:6" x14ac:dyDescent="0.25">
      <c r="B28236">
        <v>1063.9466666666667</v>
      </c>
      <c r="C28236">
        <v>31.886168554656919</v>
      </c>
      <c r="D28236">
        <f t="shared" si="1323"/>
        <v>32.555459458257211</v>
      </c>
      <c r="E28236">
        <f t="shared" si="1324"/>
        <v>-0.66929090360029164</v>
      </c>
      <c r="F28236">
        <f t="shared" si="1325"/>
        <v>0.44795031364209487</v>
      </c>
    </row>
    <row r="28237" spans="2:6" x14ac:dyDescent="0.25">
      <c r="B28237">
        <v>1063.9833333333333</v>
      </c>
      <c r="C28237">
        <v>31.88625308862003</v>
      </c>
      <c r="D28237">
        <f t="shared" si="1323"/>
        <v>32.555899511068482</v>
      </c>
      <c r="E28237">
        <f t="shared" si="1324"/>
        <v>-0.66964642244845152</v>
      </c>
      <c r="F28237">
        <f t="shared" si="1325"/>
        <v>0.44842633109801</v>
      </c>
    </row>
    <row r="28238" spans="2:6" x14ac:dyDescent="0.25">
      <c r="B28238">
        <v>1064.02</v>
      </c>
      <c r="C28238">
        <v>31.886336314810848</v>
      </c>
      <c r="D28238">
        <f t="shared" si="1323"/>
        <v>32.556339525103596</v>
      </c>
      <c r="E28238">
        <f t="shared" si="1324"/>
        <v>-0.67000321029274801</v>
      </c>
      <c r="F28238">
        <f t="shared" si="1325"/>
        <v>0.44890430180258833</v>
      </c>
    </row>
    <row r="28239" spans="2:6" x14ac:dyDescent="0.25">
      <c r="B28239">
        <v>1064.0566666666666</v>
      </c>
      <c r="C28239">
        <v>31.886423839580807</v>
      </c>
      <c r="D28239">
        <f t="shared" si="1323"/>
        <v>32.556779500365245</v>
      </c>
      <c r="E28239">
        <f t="shared" si="1324"/>
        <v>-0.67035566078443765</v>
      </c>
      <c r="F28239">
        <f t="shared" si="1325"/>
        <v>0.44937671194574003</v>
      </c>
    </row>
    <row r="28240" spans="2:6" x14ac:dyDescent="0.25">
      <c r="B28240">
        <v>1064.095</v>
      </c>
      <c r="C28240">
        <v>31.8865087790264</v>
      </c>
      <c r="D28240">
        <f t="shared" si="1323"/>
        <v>32.557239433048096</v>
      </c>
      <c r="E28240">
        <f t="shared" si="1324"/>
        <v>-0.67073065402169618</v>
      </c>
      <c r="F28240">
        <f t="shared" si="1325"/>
        <v>0.44987961024437229</v>
      </c>
    </row>
    <row r="28241" spans="2:6" x14ac:dyDescent="0.25">
      <c r="B28241">
        <v>1064.1316666666667</v>
      </c>
      <c r="C28241">
        <v>31.886592491065585</v>
      </c>
      <c r="D28241">
        <f t="shared" si="1323"/>
        <v>32.557679329008579</v>
      </c>
      <c r="E28241">
        <f t="shared" si="1324"/>
        <v>-0.67108683794299395</v>
      </c>
      <c r="F28241">
        <f t="shared" si="1325"/>
        <v>0.45035754406032624</v>
      </c>
    </row>
    <row r="28242" spans="2:6" x14ac:dyDescent="0.25">
      <c r="B28242">
        <v>1064.1683333333333</v>
      </c>
      <c r="C28242">
        <v>31.886680596329693</v>
      </c>
      <c r="D28242">
        <f t="shared" si="1323"/>
        <v>32.558119186203683</v>
      </c>
      <c r="E28242">
        <f t="shared" si="1324"/>
        <v>-0.67143858987398986</v>
      </c>
      <c r="F28242">
        <f t="shared" si="1325"/>
        <v>0.45082977997197193</v>
      </c>
    </row>
    <row r="28243" spans="2:6" x14ac:dyDescent="0.25">
      <c r="B28243">
        <v>1064.2066666666667</v>
      </c>
      <c r="C28243">
        <v>31.886765890115822</v>
      </c>
      <c r="D28243">
        <f t="shared" si="1323"/>
        <v>32.558578995461986</v>
      </c>
      <c r="E28243">
        <f t="shared" si="1324"/>
        <v>-0.67181310534616401</v>
      </c>
      <c r="F28243">
        <f t="shared" si="1325"/>
        <v>0.45133284851485606</v>
      </c>
    </row>
    <row r="28244" spans="2:6" x14ac:dyDescent="0.25">
      <c r="B28244">
        <v>1064.2433333333333</v>
      </c>
      <c r="C28244">
        <v>31.886851070659098</v>
      </c>
      <c r="D28244">
        <f t="shared" si="1323"/>
        <v>32.559018773372493</v>
      </c>
      <c r="E28244">
        <f t="shared" si="1324"/>
        <v>-0.67216770271339499</v>
      </c>
      <c r="F28244">
        <f t="shared" si="1325"/>
        <v>0.45180942057100293</v>
      </c>
    </row>
    <row r="28245" spans="2:6" x14ac:dyDescent="0.25">
      <c r="B28245">
        <v>1064.28</v>
      </c>
      <c r="C28245">
        <v>31.886940672987077</v>
      </c>
      <c r="D28245">
        <f t="shared" si="1323"/>
        <v>32.55945851252568</v>
      </c>
      <c r="E28245">
        <f t="shared" si="1324"/>
        <v>-0.67251783953860311</v>
      </c>
      <c r="F28245">
        <f t="shared" si="1325"/>
        <v>0.45228024449767035</v>
      </c>
    </row>
    <row r="28246" spans="2:6" x14ac:dyDescent="0.25">
      <c r="B28246">
        <v>1064.3183333333334</v>
      </c>
      <c r="C28246">
        <v>31.887027139384678</v>
      </c>
      <c r="D28246">
        <f t="shared" si="1323"/>
        <v>32.559918198385176</v>
      </c>
      <c r="E28246">
        <f t="shared" si="1324"/>
        <v>-0.67289105900049861</v>
      </c>
      <c r="F28246">
        <f t="shared" si="1325"/>
        <v>0.45278237728281251</v>
      </c>
    </row>
    <row r="28247" spans="2:6" x14ac:dyDescent="0.25">
      <c r="B28247">
        <v>1064.355</v>
      </c>
      <c r="C28247">
        <v>31.887112959202124</v>
      </c>
      <c r="D28247">
        <f t="shared" si="1323"/>
        <v>32.560357858270336</v>
      </c>
      <c r="E28247">
        <f t="shared" si="1324"/>
        <v>-0.67324489906821228</v>
      </c>
      <c r="F28247">
        <f t="shared" si="1325"/>
        <v>0.45325869412136732</v>
      </c>
    </row>
    <row r="28248" spans="2:6" x14ac:dyDescent="0.25">
      <c r="B28248">
        <v>1064.3916666666667</v>
      </c>
      <c r="C28248">
        <v>31.887197368963399</v>
      </c>
      <c r="D28248">
        <f t="shared" si="1323"/>
        <v>32.56079747940624</v>
      </c>
      <c r="E28248">
        <f t="shared" si="1324"/>
        <v>-0.67360011044284107</v>
      </c>
      <c r="F28248">
        <f t="shared" si="1325"/>
        <v>0.45373710878860768</v>
      </c>
    </row>
    <row r="28249" spans="2:6" x14ac:dyDescent="0.25">
      <c r="B28249">
        <v>1064.4283333333333</v>
      </c>
      <c r="C28249">
        <v>31.887284168115663</v>
      </c>
      <c r="D28249">
        <f t="shared" si="1323"/>
        <v>32.561237061795602</v>
      </c>
      <c r="E28249">
        <f t="shared" si="1324"/>
        <v>-0.67395289367993882</v>
      </c>
      <c r="F28249">
        <f t="shared" si="1325"/>
        <v>0.45421250289956294</v>
      </c>
    </row>
    <row r="28250" spans="2:6" x14ac:dyDescent="0.25">
      <c r="B28250">
        <v>1064.4666666666667</v>
      </c>
      <c r="C28250">
        <v>31.887368687466804</v>
      </c>
      <c r="D28250">
        <f t="shared" si="1323"/>
        <v>32.561696583777106</v>
      </c>
      <c r="E28250">
        <f t="shared" si="1324"/>
        <v>-0.67432789631030232</v>
      </c>
      <c r="F28250">
        <f t="shared" si="1325"/>
        <v>0.45471811174227783</v>
      </c>
    </row>
    <row r="28251" spans="2:6" x14ac:dyDescent="0.25">
      <c r="B28251">
        <v>1064.5033333333333</v>
      </c>
      <c r="C28251">
        <v>31.88745360499442</v>
      </c>
      <c r="D28251">
        <f t="shared" si="1323"/>
        <v>32.562136086920361</v>
      </c>
      <c r="E28251">
        <f t="shared" si="1324"/>
        <v>-0.6746824819259416</v>
      </c>
      <c r="F28251">
        <f t="shared" si="1325"/>
        <v>0.4551964514177485</v>
      </c>
    </row>
    <row r="28252" spans="2:6" x14ac:dyDescent="0.25">
      <c r="B28252">
        <v>1064.54</v>
      </c>
      <c r="C28252">
        <v>31.887540816603064</v>
      </c>
      <c r="D28252">
        <f t="shared" si="1323"/>
        <v>32.562575551325146</v>
      </c>
      <c r="E28252">
        <f t="shared" si="1324"/>
        <v>-0.67503473472208242</v>
      </c>
      <c r="F28252">
        <f t="shared" si="1325"/>
        <v>0.45567189308131217</v>
      </c>
    </row>
    <row r="28253" spans="2:6" x14ac:dyDescent="0.25">
      <c r="B28253">
        <v>1064.5783333333334</v>
      </c>
      <c r="C28253">
        <v>31.887624086629824</v>
      </c>
      <c r="D28253">
        <f t="shared" si="1323"/>
        <v>32.5630349499678</v>
      </c>
      <c r="E28253">
        <f t="shared" si="1324"/>
        <v>-0.67541086333797651</v>
      </c>
      <c r="F28253">
        <f t="shared" si="1325"/>
        <v>0.45617983431495079</v>
      </c>
    </row>
    <row r="28254" spans="2:6" x14ac:dyDescent="0.25">
      <c r="B28254">
        <v>1064.615</v>
      </c>
      <c r="C28254">
        <v>31.887707948441815</v>
      </c>
      <c r="D28254">
        <f t="shared" si="1323"/>
        <v>32.563474335143034</v>
      </c>
      <c r="E28254">
        <f t="shared" si="1324"/>
        <v>-0.6757663867012198</v>
      </c>
      <c r="F28254">
        <f t="shared" si="1325"/>
        <v>0.45666020939522256</v>
      </c>
    </row>
    <row r="28255" spans="2:6" x14ac:dyDescent="0.25">
      <c r="B28255">
        <v>1064.6516666666666</v>
      </c>
      <c r="C28255">
        <v>31.88779588566814</v>
      </c>
      <c r="D28255">
        <f t="shared" si="1323"/>
        <v>32.563913681587891</v>
      </c>
      <c r="E28255">
        <f t="shared" si="1324"/>
        <v>-0.67611779591975107</v>
      </c>
      <c r="F28255">
        <f t="shared" si="1325"/>
        <v>0.45713527395938214</v>
      </c>
    </row>
    <row r="28256" spans="2:6" x14ac:dyDescent="0.25">
      <c r="B28256">
        <v>1064.69</v>
      </c>
      <c r="C28256">
        <v>31.887879820540039</v>
      </c>
      <c r="D28256">
        <f t="shared" si="1323"/>
        <v>32.564372956917445</v>
      </c>
      <c r="E28256">
        <f t="shared" si="1324"/>
        <v>-0.67649313637740605</v>
      </c>
      <c r="F28256">
        <f t="shared" si="1325"/>
        <v>0.45764296356573969</v>
      </c>
    </row>
    <row r="28257" spans="2:6" x14ac:dyDescent="0.25">
      <c r="B28257">
        <v>1064.7266666666667</v>
      </c>
      <c r="C28257">
        <v>31.887964025733581</v>
      </c>
      <c r="D28257">
        <f t="shared" si="1323"/>
        <v>32.564812224149271</v>
      </c>
      <c r="E28257">
        <f t="shared" si="1324"/>
        <v>-0.67684819841569066</v>
      </c>
      <c r="F28257">
        <f t="shared" si="1325"/>
        <v>0.45812348369856615</v>
      </c>
    </row>
    <row r="28258" spans="2:6" x14ac:dyDescent="0.25">
      <c r="B28258">
        <v>1064.7633333333333</v>
      </c>
      <c r="C28258">
        <v>31.888048570655684</v>
      </c>
      <c r="D28258">
        <f t="shared" si="1323"/>
        <v>32.565251452658778</v>
      </c>
      <c r="E28258">
        <f t="shared" si="1324"/>
        <v>-0.67720288200309398</v>
      </c>
      <c r="F28258">
        <f t="shared" si="1325"/>
        <v>0.4586037433932964</v>
      </c>
    </row>
    <row r="28259" spans="2:6" x14ac:dyDescent="0.25">
      <c r="B28259">
        <v>1064.8</v>
      </c>
      <c r="C28259">
        <v>31.888136855414704</v>
      </c>
      <c r="D28259">
        <f t="shared" si="1323"/>
        <v>32.565690642448637</v>
      </c>
      <c r="E28259">
        <f t="shared" si="1324"/>
        <v>-0.67755378703393276</v>
      </c>
      <c r="F28259">
        <f t="shared" si="1325"/>
        <v>0.45907913432402392</v>
      </c>
    </row>
    <row r="28260" spans="2:6" x14ac:dyDescent="0.25">
      <c r="B28260">
        <v>1064.8383333333334</v>
      </c>
      <c r="C28260">
        <v>31.888221509926662</v>
      </c>
      <c r="D28260">
        <f t="shared" si="1323"/>
        <v>32.566149754014006</v>
      </c>
      <c r="E28260">
        <f t="shared" si="1324"/>
        <v>-0.67792824408734376</v>
      </c>
      <c r="F28260">
        <f t="shared" si="1325"/>
        <v>0.45958670413134911</v>
      </c>
    </row>
    <row r="28261" spans="2:6" x14ac:dyDescent="0.25">
      <c r="B28261">
        <v>1064.875</v>
      </c>
      <c r="C28261">
        <v>31.888306292293457</v>
      </c>
      <c r="D28261">
        <f t="shared" si="1323"/>
        <v>32.566588864612832</v>
      </c>
      <c r="E28261">
        <f t="shared" si="1324"/>
        <v>-0.67828257231937528</v>
      </c>
      <c r="F28261">
        <f t="shared" si="1325"/>
        <v>0.46006724791218856</v>
      </c>
    </row>
    <row r="28262" spans="2:6" x14ac:dyDescent="0.25">
      <c r="B28262">
        <v>1064.9116666666666</v>
      </c>
      <c r="C28262">
        <v>31.888394122586654</v>
      </c>
      <c r="D28262">
        <f t="shared" si="1323"/>
        <v>32.567027936500075</v>
      </c>
      <c r="E28262">
        <f t="shared" si="1324"/>
        <v>-0.67863381391342159</v>
      </c>
      <c r="F28262">
        <f t="shared" si="1325"/>
        <v>0.46054385338667653</v>
      </c>
    </row>
    <row r="28263" spans="2:6" x14ac:dyDescent="0.25">
      <c r="B28263">
        <v>1064.95</v>
      </c>
      <c r="C28263">
        <v>31.88847821819034</v>
      </c>
      <c r="D28263">
        <f t="shared" si="1323"/>
        <v>32.567486924812265</v>
      </c>
      <c r="E28263">
        <f t="shared" si="1324"/>
        <v>-0.67900870662192503</v>
      </c>
      <c r="F28263">
        <f t="shared" si="1325"/>
        <v>0.46105282366837946</v>
      </c>
    </row>
    <row r="28264" spans="2:6" x14ac:dyDescent="0.25">
      <c r="B28264">
        <v>1064.9866666666667</v>
      </c>
      <c r="C28264">
        <v>31.88856386997</v>
      </c>
      <c r="D28264">
        <f t="shared" si="1323"/>
        <v>32.567925917524995</v>
      </c>
      <c r="E28264">
        <f t="shared" si="1324"/>
        <v>-0.67936204755499574</v>
      </c>
      <c r="F28264">
        <f t="shared" si="1325"/>
        <v>0.46153279165811628</v>
      </c>
    </row>
    <row r="28265" spans="2:6" x14ac:dyDescent="0.25">
      <c r="B28265">
        <v>1065.0233333333333</v>
      </c>
      <c r="C28265">
        <v>31.888651463482692</v>
      </c>
      <c r="D28265">
        <f t="shared" si="1323"/>
        <v>32.568364871534236</v>
      </c>
      <c r="E28265">
        <f t="shared" si="1324"/>
        <v>-0.67971340805154412</v>
      </c>
      <c r="F28265">
        <f t="shared" si="1325"/>
        <v>0.46201031708504492</v>
      </c>
    </row>
    <row r="28266" spans="2:6" x14ac:dyDescent="0.25">
      <c r="B28266">
        <v>1065.0616666666667</v>
      </c>
      <c r="C28266">
        <v>31.888733761812713</v>
      </c>
      <c r="D28266">
        <f t="shared" si="1323"/>
        <v>32.568823736618974</v>
      </c>
      <c r="E28266">
        <f t="shared" si="1324"/>
        <v>-0.68008997480626121</v>
      </c>
      <c r="F28266">
        <f t="shared" si="1325"/>
        <v>0.46252237383198103</v>
      </c>
    </row>
    <row r="28267" spans="2:6" x14ac:dyDescent="0.25">
      <c r="B28267">
        <v>1065.0983333333334</v>
      </c>
      <c r="C28267">
        <v>31.888817466545909</v>
      </c>
      <c r="D28267">
        <f t="shared" si="1323"/>
        <v>32.569262611470243</v>
      </c>
      <c r="E28267">
        <f t="shared" si="1324"/>
        <v>-0.6804451449243345</v>
      </c>
      <c r="F28267">
        <f t="shared" si="1325"/>
        <v>0.46300559525109858</v>
      </c>
    </row>
    <row r="28268" spans="2:6" x14ac:dyDescent="0.25">
      <c r="B28268">
        <v>1065.135</v>
      </c>
      <c r="C28268">
        <v>31.888900674471753</v>
      </c>
      <c r="D28268">
        <f t="shared" si="1323"/>
        <v>32.569701447626109</v>
      </c>
      <c r="E28268">
        <f t="shared" si="1324"/>
        <v>-0.68080077315435616</v>
      </c>
      <c r="F28268">
        <f t="shared" si="1325"/>
        <v>0.46348969272756912</v>
      </c>
    </row>
    <row r="28269" spans="2:6" x14ac:dyDescent="0.25">
      <c r="B28269">
        <v>1065.1716666666666</v>
      </c>
      <c r="C28269">
        <v>31.88898882938339</v>
      </c>
      <c r="D28269">
        <f t="shared" si="1323"/>
        <v>32.570140245089206</v>
      </c>
      <c r="E28269">
        <f t="shared" si="1324"/>
        <v>-0.68115141570581628</v>
      </c>
      <c r="F28269">
        <f t="shared" si="1325"/>
        <v>0.46396725111803772</v>
      </c>
    </row>
    <row r="28270" spans="2:6" x14ac:dyDescent="0.25">
      <c r="B28270">
        <v>1065.21</v>
      </c>
      <c r="C28270">
        <v>31.889073297592589</v>
      </c>
      <c r="D28270">
        <f t="shared" si="1323"/>
        <v>32.570598946523546</v>
      </c>
      <c r="E28270">
        <f t="shared" si="1324"/>
        <v>-0.68152564893095757</v>
      </c>
      <c r="F28270">
        <f t="shared" si="1325"/>
        <v>0.46447721015076282</v>
      </c>
    </row>
    <row r="28271" spans="2:6" x14ac:dyDescent="0.25">
      <c r="B28271">
        <v>1065.2466666666667</v>
      </c>
      <c r="C28271">
        <v>31.889157133833613</v>
      </c>
      <c r="D28271">
        <f t="shared" si="1323"/>
        <v>32.571037664850628</v>
      </c>
      <c r="E28271">
        <f t="shared" si="1324"/>
        <v>-0.68188053101701485</v>
      </c>
      <c r="F28271">
        <f t="shared" si="1325"/>
        <v>0.46496105858004616</v>
      </c>
    </row>
    <row r="28272" spans="2:6" x14ac:dyDescent="0.25">
      <c r="B28272">
        <v>1065.2833333333333</v>
      </c>
      <c r="C28272">
        <v>31.889245372764144</v>
      </c>
      <c r="D28272">
        <f t="shared" si="1323"/>
        <v>32.571476344493028</v>
      </c>
      <c r="E28272">
        <f t="shared" si="1324"/>
        <v>-0.68223097172888458</v>
      </c>
      <c r="F28272">
        <f t="shared" si="1325"/>
        <v>0.46543909878613809</v>
      </c>
    </row>
    <row r="28273" spans="2:6" x14ac:dyDescent="0.25">
      <c r="B28273">
        <v>1065.3216666666667</v>
      </c>
      <c r="C28273">
        <v>31.889329512203773</v>
      </c>
      <c r="D28273">
        <f t="shared" si="1323"/>
        <v>32.571934922759837</v>
      </c>
      <c r="E28273">
        <f t="shared" si="1324"/>
        <v>-0.68260541055606438</v>
      </c>
      <c r="F28273">
        <f t="shared" si="1325"/>
        <v>0.46595014652041322</v>
      </c>
    </row>
    <row r="28274" spans="2:6" x14ac:dyDescent="0.25">
      <c r="B28274">
        <v>1065.3583333333333</v>
      </c>
      <c r="C28274">
        <v>31.889413425157699</v>
      </c>
      <c r="D28274">
        <f t="shared" si="1323"/>
        <v>32.572373523282764</v>
      </c>
      <c r="E28274">
        <f t="shared" si="1324"/>
        <v>-0.68296009812506497</v>
      </c>
      <c r="F28274">
        <f t="shared" si="1325"/>
        <v>0.46643449563099837</v>
      </c>
    </row>
    <row r="28275" spans="2:6" x14ac:dyDescent="0.25">
      <c r="B28275">
        <v>1065.395</v>
      </c>
      <c r="C28275">
        <v>31.889496614818565</v>
      </c>
      <c r="D28275">
        <f t="shared" si="1323"/>
        <v>32.57281208512908</v>
      </c>
      <c r="E28275">
        <f t="shared" si="1324"/>
        <v>-0.68331547031051443</v>
      </c>
      <c r="F28275">
        <f t="shared" si="1325"/>
        <v>0.46692003196567955</v>
      </c>
    </row>
    <row r="28276" spans="2:6" x14ac:dyDescent="0.25">
      <c r="B28276">
        <v>1065.4316666666666</v>
      </c>
      <c r="C28276">
        <v>31.889583929541296</v>
      </c>
      <c r="D28276">
        <f t="shared" si="1323"/>
        <v>32.573250608301464</v>
      </c>
      <c r="E28276">
        <f t="shared" si="1324"/>
        <v>-0.68366667876016862</v>
      </c>
      <c r="F28276">
        <f t="shared" si="1325"/>
        <v>0.4674001276469596</v>
      </c>
    </row>
    <row r="28277" spans="2:6" x14ac:dyDescent="0.25">
      <c r="B28277">
        <v>1065.47</v>
      </c>
      <c r="C28277">
        <v>31.889668686337117</v>
      </c>
      <c r="D28277">
        <f t="shared" si="1323"/>
        <v>32.573709022997441</v>
      </c>
      <c r="E28277">
        <f t="shared" si="1324"/>
        <v>-0.68404033666032404</v>
      </c>
      <c r="F28277">
        <f t="shared" si="1325"/>
        <v>0.46791118217836947</v>
      </c>
    </row>
    <row r="28278" spans="2:6" x14ac:dyDescent="0.25">
      <c r="B28278">
        <v>1065.5066666666667</v>
      </c>
      <c r="C28278">
        <v>31.889753483315896</v>
      </c>
      <c r="D28278">
        <f t="shared" si="1323"/>
        <v>32.574147467072287</v>
      </c>
      <c r="E28278">
        <f t="shared" si="1324"/>
        <v>-0.68439398375639016</v>
      </c>
      <c r="F28278">
        <f t="shared" si="1325"/>
        <v>0.46839512500194203</v>
      </c>
    </row>
    <row r="28279" spans="2:6" x14ac:dyDescent="0.25">
      <c r="B28279">
        <v>1065.5433333333333</v>
      </c>
      <c r="C28279">
        <v>31.889840801857662</v>
      </c>
      <c r="D28279">
        <f t="shared" si="1323"/>
        <v>32.574585872481272</v>
      </c>
      <c r="E28279">
        <f t="shared" si="1324"/>
        <v>-0.68474507062360956</v>
      </c>
      <c r="F28279">
        <f t="shared" si="1325"/>
        <v>0.46887581174333204</v>
      </c>
    </row>
    <row r="28280" spans="2:6" x14ac:dyDescent="0.25">
      <c r="B28280">
        <v>1065.5816666666667</v>
      </c>
      <c r="C28280">
        <v>31.889924798830478</v>
      </c>
      <c r="D28280">
        <f t="shared" si="1323"/>
        <v>32.575044164069617</v>
      </c>
      <c r="E28280">
        <f t="shared" si="1324"/>
        <v>-0.68511936523913874</v>
      </c>
      <c r="F28280">
        <f t="shared" si="1325"/>
        <v>0.46938854462568042</v>
      </c>
    </row>
    <row r="28281" spans="2:6" x14ac:dyDescent="0.25">
      <c r="B28281">
        <v>1065.6183333333333</v>
      </c>
      <c r="C28281">
        <v>31.890009763847033</v>
      </c>
      <c r="D28281">
        <f t="shared" si="1323"/>
        <v>32.57548249039759</v>
      </c>
      <c r="E28281">
        <f t="shared" si="1324"/>
        <v>-0.68547272655055735</v>
      </c>
      <c r="F28281">
        <f t="shared" si="1325"/>
        <v>0.46987285884465518</v>
      </c>
    </row>
    <row r="28282" spans="2:6" x14ac:dyDescent="0.25">
      <c r="B28282">
        <v>1065.655</v>
      </c>
      <c r="C28282">
        <v>31.890094750781564</v>
      </c>
      <c r="D28282">
        <f t="shared" si="1323"/>
        <v>32.575920778067783</v>
      </c>
      <c r="E28282">
        <f t="shared" si="1324"/>
        <v>-0.68582602728621822</v>
      </c>
      <c r="F28282">
        <f t="shared" si="1325"/>
        <v>0.47035733970319654</v>
      </c>
    </row>
    <row r="28283" spans="2:6" x14ac:dyDescent="0.25">
      <c r="B28283">
        <v>1065.6916666666666</v>
      </c>
      <c r="C28283">
        <v>31.890183150111795</v>
      </c>
      <c r="D28283">
        <f t="shared" si="1323"/>
        <v>32.576359027082844</v>
      </c>
      <c r="E28283">
        <f t="shared" si="1324"/>
        <v>-0.68617587697104909</v>
      </c>
      <c r="F28283">
        <f t="shared" si="1325"/>
        <v>0.47083733413698831</v>
      </c>
    </row>
    <row r="28284" spans="2:6" x14ac:dyDescent="0.25">
      <c r="B28284">
        <v>1065.73</v>
      </c>
      <c r="C28284">
        <v>31.89026786672467</v>
      </c>
      <c r="D28284">
        <f t="shared" si="1323"/>
        <v>32.576817155179917</v>
      </c>
      <c r="E28284">
        <f t="shared" si="1324"/>
        <v>-0.68654928845524665</v>
      </c>
      <c r="F28284">
        <f t="shared" si="1325"/>
        <v>0.47134992547840548</v>
      </c>
    </row>
    <row r="28285" spans="2:6" x14ac:dyDescent="0.25">
      <c r="B28285">
        <v>1065.7666666666667</v>
      </c>
      <c r="C28285">
        <v>31.890351476479985</v>
      </c>
      <c r="D28285">
        <f t="shared" si="1323"/>
        <v>32.577255325135937</v>
      </c>
      <c r="E28285">
        <f t="shared" si="1324"/>
        <v>-0.68690384865595178</v>
      </c>
      <c r="F28285">
        <f t="shared" si="1325"/>
        <v>0.4718368972983587</v>
      </c>
    </row>
    <row r="28286" spans="2:6" x14ac:dyDescent="0.25">
      <c r="B28286">
        <v>1065.8033333333333</v>
      </c>
      <c r="C28286">
        <v>31.890437538557439</v>
      </c>
      <c r="D28286">
        <f t="shared" si="1323"/>
        <v>32.577693456444891</v>
      </c>
      <c r="E28286">
        <f t="shared" si="1324"/>
        <v>-0.68725591788745177</v>
      </c>
      <c r="F28286">
        <f t="shared" si="1325"/>
        <v>0.47232069667132387</v>
      </c>
    </row>
    <row r="28287" spans="2:6" x14ac:dyDescent="0.25">
      <c r="B28287">
        <v>1065.8416666666667</v>
      </c>
      <c r="C28287">
        <v>31.890521203107681</v>
      </c>
      <c r="D28287">
        <f t="shared" si="1323"/>
        <v>32.578151461494222</v>
      </c>
      <c r="E28287">
        <f t="shared" si="1324"/>
        <v>-0.68763025838654102</v>
      </c>
      <c r="F28287">
        <f t="shared" si="1325"/>
        <v>0.47283537224874117</v>
      </c>
    </row>
    <row r="28288" spans="2:6" x14ac:dyDescent="0.25">
      <c r="B28288">
        <v>1065.8783333333333</v>
      </c>
      <c r="C28288">
        <v>31.890605864925632</v>
      </c>
      <c r="D28288">
        <f t="shared" si="1323"/>
        <v>32.578589513760626</v>
      </c>
      <c r="E28288">
        <f t="shared" si="1324"/>
        <v>-0.68798364883499374</v>
      </c>
      <c r="F28288">
        <f t="shared" si="1325"/>
        <v>0.47332150106431198</v>
      </c>
    </row>
    <row r="28289" spans="2:6" x14ac:dyDescent="0.25">
      <c r="B28289">
        <v>1065.915</v>
      </c>
      <c r="C28289">
        <v>31.890689861898451</v>
      </c>
      <c r="D28289">
        <f t="shared" si="1323"/>
        <v>32.579027527388078</v>
      </c>
      <c r="E28289">
        <f t="shared" si="1324"/>
        <v>-0.68833766548962672</v>
      </c>
      <c r="F28289">
        <f t="shared" si="1325"/>
        <v>0.47380874173170923</v>
      </c>
    </row>
    <row r="28290" spans="2:6" x14ac:dyDescent="0.25">
      <c r="B28290">
        <v>1065.9516666666666</v>
      </c>
      <c r="C28290">
        <v>31.890776092013684</v>
      </c>
      <c r="D28290">
        <f t="shared" si="1323"/>
        <v>32.579465502379179</v>
      </c>
      <c r="E28290">
        <f t="shared" si="1324"/>
        <v>-0.68868941036549458</v>
      </c>
      <c r="F28290">
        <f t="shared" si="1325"/>
        <v>0.47429310394957258</v>
      </c>
    </row>
    <row r="28291" spans="2:6" x14ac:dyDescent="0.25">
      <c r="B28291">
        <v>1065.99</v>
      </c>
      <c r="C28291">
        <v>31.890860056109542</v>
      </c>
      <c r="D28291">
        <f t="shared" si="1323"/>
        <v>32.579923344016791</v>
      </c>
      <c r="E28291">
        <f t="shared" si="1324"/>
        <v>-0.68906328790724913</v>
      </c>
      <c r="F28291">
        <f t="shared" si="1325"/>
        <v>0.4748082147415485</v>
      </c>
    </row>
    <row r="28292" spans="2:6" x14ac:dyDescent="0.25">
      <c r="B28292">
        <v>1066.0266666666666</v>
      </c>
      <c r="C28292">
        <v>31.89094457180768</v>
      </c>
      <c r="D28292">
        <f t="shared" si="1323"/>
        <v>32.580361239987326</v>
      </c>
      <c r="E28292">
        <f t="shared" si="1324"/>
        <v>-0.68941666817964631</v>
      </c>
      <c r="F28292">
        <f t="shared" si="1325"/>
        <v>0.47529534236392457</v>
      </c>
    </row>
    <row r="28293" spans="2:6" x14ac:dyDescent="0.25">
      <c r="B28293">
        <v>1066.0633333333333</v>
      </c>
      <c r="C28293">
        <v>31.891032130949007</v>
      </c>
      <c r="D28293">
        <f t="shared" ref="D28293:D28356" si="1326">$I$6*(1-EXP(-$I$5*B28293^$I$7))</f>
        <v>32.58079909732961</v>
      </c>
      <c r="E28293">
        <f t="shared" ref="E28293:E28356" si="1327">C28293-D28293</f>
        <v>-0.68976696638060275</v>
      </c>
      <c r="F28293">
        <f t="shared" si="1325"/>
        <v>0.47577846790989958</v>
      </c>
    </row>
    <row r="28294" spans="2:6" x14ac:dyDescent="0.25">
      <c r="B28294">
        <v>1066.1016666666667</v>
      </c>
      <c r="C28294">
        <v>31.891115653032436</v>
      </c>
      <c r="D28294">
        <f t="shared" si="1326"/>
        <v>32.58125681597933</v>
      </c>
      <c r="E28294">
        <f t="shared" si="1327"/>
        <v>-0.69014116294689387</v>
      </c>
      <c r="F28294">
        <f t="shared" ref="F28294:F28357" si="1328">E28294^2</f>
        <v>0.47629482479369112</v>
      </c>
    </row>
    <row r="28295" spans="2:6" x14ac:dyDescent="0.25">
      <c r="B28295">
        <v>1066.1383333333333</v>
      </c>
      <c r="C28295">
        <v>31.89119910936196</v>
      </c>
      <c r="D28295">
        <f t="shared" si="1326"/>
        <v>32.581694594317533</v>
      </c>
      <c r="E28295">
        <f t="shared" si="1327"/>
        <v>-0.69049548495557289</v>
      </c>
      <c r="F28295">
        <f t="shared" si="1328"/>
        <v>0.47678401474403181</v>
      </c>
    </row>
    <row r="28296" spans="2:6" x14ac:dyDescent="0.25">
      <c r="B28296">
        <v>1066.175</v>
      </c>
      <c r="C28296">
        <v>31.891282865237084</v>
      </c>
      <c r="D28296">
        <f t="shared" si="1326"/>
        <v>32.582132334035585</v>
      </c>
      <c r="E28296">
        <f t="shared" si="1327"/>
        <v>-0.69084946879850051</v>
      </c>
      <c r="F28296">
        <f t="shared" si="1328"/>
        <v>0.47727298853917033</v>
      </c>
    </row>
    <row r="28297" spans="2:6" x14ac:dyDescent="0.25">
      <c r="B28297">
        <v>1066.2116666666666</v>
      </c>
      <c r="C28297">
        <v>31.891370672616038</v>
      </c>
      <c r="D28297">
        <f t="shared" si="1326"/>
        <v>32.582570035136108</v>
      </c>
      <c r="E28297">
        <f t="shared" si="1327"/>
        <v>-0.69119936252007008</v>
      </c>
      <c r="F28297">
        <f t="shared" si="1328"/>
        <v>0.47775655874815126</v>
      </c>
    </row>
    <row r="28298" spans="2:6" x14ac:dyDescent="0.25">
      <c r="B28298">
        <v>1066.25</v>
      </c>
      <c r="C28298">
        <v>31.891455805670379</v>
      </c>
      <c r="D28298">
        <f t="shared" si="1326"/>
        <v>32.583027590453639</v>
      </c>
      <c r="E28298">
        <f t="shared" si="1327"/>
        <v>-0.69157178478326031</v>
      </c>
      <c r="F28298">
        <f t="shared" si="1328"/>
        <v>0.47827153350830415</v>
      </c>
    </row>
    <row r="28299" spans="2:6" x14ac:dyDescent="0.25">
      <c r="B28299">
        <v>1066.2866666666666</v>
      </c>
      <c r="C28299">
        <v>31.891540997172637</v>
      </c>
      <c r="D28299">
        <f t="shared" si="1326"/>
        <v>32.583465212572023</v>
      </c>
      <c r="E28299">
        <f t="shared" si="1327"/>
        <v>-0.69192421539938564</v>
      </c>
      <c r="F28299">
        <f t="shared" si="1328"/>
        <v>0.4787591198560554</v>
      </c>
    </row>
    <row r="28300" spans="2:6" x14ac:dyDescent="0.25">
      <c r="B28300">
        <v>1066.3233333333333</v>
      </c>
      <c r="C28300">
        <v>31.891630015187424</v>
      </c>
      <c r="D28300">
        <f t="shared" si="1326"/>
        <v>32.58390279608097</v>
      </c>
      <c r="E28300">
        <f t="shared" si="1327"/>
        <v>-0.69227278089354627</v>
      </c>
      <c r="F28300">
        <f t="shared" si="1328"/>
        <v>0.47924160316608394</v>
      </c>
    </row>
    <row r="28301" spans="2:6" x14ac:dyDescent="0.25">
      <c r="B28301">
        <v>1066.3616666666667</v>
      </c>
      <c r="C28301">
        <v>31.891714289787874</v>
      </c>
      <c r="D28301">
        <f t="shared" si="1326"/>
        <v>32.584360228470494</v>
      </c>
      <c r="E28301">
        <f t="shared" si="1327"/>
        <v>-0.69264593868262025</v>
      </c>
      <c r="F28301">
        <f t="shared" si="1328"/>
        <v>0.47975839637352813</v>
      </c>
    </row>
    <row r="28302" spans="2:6" x14ac:dyDescent="0.25">
      <c r="B28302">
        <v>1066.3983333333333</v>
      </c>
      <c r="C28302">
        <v>31.891797567120634</v>
      </c>
      <c r="D28302">
        <f t="shared" si="1326"/>
        <v>32.584797733013822</v>
      </c>
      <c r="E28302">
        <f t="shared" si="1327"/>
        <v>-0.69300016589318858</v>
      </c>
      <c r="F28302">
        <f t="shared" si="1328"/>
        <v>0.48024922992798691</v>
      </c>
    </row>
    <row r="28303" spans="2:6" x14ac:dyDescent="0.25">
      <c r="B28303">
        <v>1066.4349999999999</v>
      </c>
      <c r="C28303">
        <v>31.891881728478236</v>
      </c>
      <c r="D28303">
        <f t="shared" si="1326"/>
        <v>32.585235198955779</v>
      </c>
      <c r="E28303">
        <f t="shared" si="1327"/>
        <v>-0.69335347047754325</v>
      </c>
      <c r="F28303">
        <f t="shared" si="1328"/>
        <v>0.48073903502325344</v>
      </c>
    </row>
    <row r="28304" spans="2:6" x14ac:dyDescent="0.25">
      <c r="B28304">
        <v>1066.4716666666668</v>
      </c>
      <c r="C28304">
        <v>31.891969990323009</v>
      </c>
      <c r="D28304">
        <f t="shared" si="1326"/>
        <v>32.585672626299015</v>
      </c>
      <c r="E28304">
        <f t="shared" si="1327"/>
        <v>-0.69370263597600612</v>
      </c>
      <c r="F28304">
        <f t="shared" si="1328"/>
        <v>0.48122334716005927</v>
      </c>
    </row>
    <row r="28305" spans="2:6" x14ac:dyDescent="0.25">
      <c r="B28305">
        <v>1066.51</v>
      </c>
      <c r="C28305">
        <v>31.892053165371891</v>
      </c>
      <c r="D28305">
        <f t="shared" si="1326"/>
        <v>32.586129895435882</v>
      </c>
      <c r="E28305">
        <f t="shared" si="1327"/>
        <v>-0.69407673006399051</v>
      </c>
      <c r="F28305">
        <f t="shared" si="1328"/>
        <v>0.48174250721632156</v>
      </c>
    </row>
    <row r="28306" spans="2:6" x14ac:dyDescent="0.25">
      <c r="B28306">
        <v>1066.5466666666666</v>
      </c>
      <c r="C28306">
        <v>31.892135350459057</v>
      </c>
      <c r="D28306">
        <f t="shared" si="1326"/>
        <v>32.586567243835432</v>
      </c>
      <c r="E28306">
        <f t="shared" si="1327"/>
        <v>-0.69443189337637534</v>
      </c>
      <c r="F28306">
        <f t="shared" si="1328"/>
        <v>0.48223565453829753</v>
      </c>
    </row>
    <row r="28307" spans="2:6" x14ac:dyDescent="0.25">
      <c r="B28307">
        <v>1066.5833333333333</v>
      </c>
      <c r="C28307">
        <v>31.892221305603375</v>
      </c>
      <c r="D28307">
        <f t="shared" si="1326"/>
        <v>32.587004553644348</v>
      </c>
      <c r="E28307">
        <f t="shared" si="1327"/>
        <v>-0.69478324804097369</v>
      </c>
      <c r="F28307">
        <f t="shared" si="1328"/>
        <v>0.48272376175836518</v>
      </c>
    </row>
    <row r="28308" spans="2:6" x14ac:dyDescent="0.25">
      <c r="B28308">
        <v>1066.6216666666667</v>
      </c>
      <c r="C28308">
        <v>31.89230333361175</v>
      </c>
      <c r="D28308">
        <f t="shared" si="1326"/>
        <v>32.587461699913028</v>
      </c>
      <c r="E28308">
        <f t="shared" si="1327"/>
        <v>-0.69515836630127836</v>
      </c>
      <c r="F28308">
        <f t="shared" si="1328"/>
        <v>0.48324515423866232</v>
      </c>
    </row>
    <row r="28309" spans="2:6" x14ac:dyDescent="0.25">
      <c r="B28309">
        <v>1066.6583333333333</v>
      </c>
      <c r="C28309">
        <v>31.892385668471729</v>
      </c>
      <c r="D28309">
        <f t="shared" si="1326"/>
        <v>32.587898930794772</v>
      </c>
      <c r="E28309">
        <f t="shared" si="1327"/>
        <v>-0.69551326232304334</v>
      </c>
      <c r="F28309">
        <f t="shared" si="1328"/>
        <v>0.48373869806724251</v>
      </c>
    </row>
    <row r="28310" spans="2:6" x14ac:dyDescent="0.25">
      <c r="B28310">
        <v>1066.6949999999999</v>
      </c>
      <c r="C28310">
        <v>31.892467930271799</v>
      </c>
      <c r="D28310">
        <f t="shared" si="1326"/>
        <v>32.588336123093946</v>
      </c>
      <c r="E28310">
        <f t="shared" si="1327"/>
        <v>-0.69586819282214663</v>
      </c>
      <c r="F28310">
        <f t="shared" si="1328"/>
        <v>0.48423254178156022</v>
      </c>
    </row>
    <row r="28311" spans="2:6" x14ac:dyDescent="0.25">
      <c r="B28311">
        <v>1066.7316666666668</v>
      </c>
      <c r="C28311">
        <v>31.892553652454644</v>
      </c>
      <c r="D28311">
        <f t="shared" si="1326"/>
        <v>32.588773276813207</v>
      </c>
      <c r="E28311">
        <f t="shared" si="1327"/>
        <v>-0.69621962435856233</v>
      </c>
      <c r="F28311">
        <f t="shared" si="1328"/>
        <v>0.48472176534197764</v>
      </c>
    </row>
    <row r="28312" spans="2:6" x14ac:dyDescent="0.25">
      <c r="B28312">
        <v>1066.77</v>
      </c>
      <c r="C28312">
        <v>31.892637309698898</v>
      </c>
      <c r="D28312">
        <f t="shared" si="1326"/>
        <v>32.589230259908696</v>
      </c>
      <c r="E28312">
        <f t="shared" si="1327"/>
        <v>-0.69659295020979783</v>
      </c>
      <c r="F28312">
        <f t="shared" si="1328"/>
        <v>0.48524173828198991</v>
      </c>
    </row>
    <row r="28313" spans="2:6" x14ac:dyDescent="0.25">
      <c r="B28313">
        <v>1066.8066666666666</v>
      </c>
      <c r="C28313">
        <v>31.892721266488767</v>
      </c>
      <c r="D28313">
        <f t="shared" si="1326"/>
        <v>32.589667334722705</v>
      </c>
      <c r="E28313">
        <f t="shared" si="1327"/>
        <v>-0.69694606823393812</v>
      </c>
      <c r="F28313">
        <f t="shared" si="1328"/>
        <v>0.48573382202674514</v>
      </c>
    </row>
    <row r="28314" spans="2:6" x14ac:dyDescent="0.25">
      <c r="B28314">
        <v>1066.8433333333332</v>
      </c>
      <c r="C28314">
        <v>31.892807328566221</v>
      </c>
      <c r="D28314">
        <f t="shared" si="1326"/>
        <v>32.59010437096488</v>
      </c>
      <c r="E28314">
        <f t="shared" si="1327"/>
        <v>-0.69729704239865953</v>
      </c>
      <c r="F28314">
        <f t="shared" si="1328"/>
        <v>0.48622316533791798</v>
      </c>
    </row>
    <row r="28315" spans="2:6" x14ac:dyDescent="0.25">
      <c r="B28315">
        <v>1066.8816666666667</v>
      </c>
      <c r="C28315">
        <v>31.892889378492566</v>
      </c>
      <c r="D28315">
        <f t="shared" si="1326"/>
        <v>32.59056123125206</v>
      </c>
      <c r="E28315">
        <f t="shared" si="1327"/>
        <v>-0.69767185275949473</v>
      </c>
      <c r="F28315">
        <f t="shared" si="1328"/>
        <v>0.48674601413286611</v>
      </c>
    </row>
    <row r="28316" spans="2:6" x14ac:dyDescent="0.25">
      <c r="B28316">
        <v>1066.9183333333333</v>
      </c>
      <c r="C28316">
        <v>31.892971855819358</v>
      </c>
      <c r="D28316">
        <f t="shared" si="1326"/>
        <v>32.590998188605496</v>
      </c>
      <c r="E28316">
        <f t="shared" si="1327"/>
        <v>-0.69802633278613868</v>
      </c>
      <c r="F28316">
        <f t="shared" si="1328"/>
        <v>0.48724076126286525</v>
      </c>
    </row>
    <row r="28317" spans="2:6" x14ac:dyDescent="0.25">
      <c r="B28317">
        <v>1066.9550000000002</v>
      </c>
      <c r="C28317">
        <v>31.893054910319396</v>
      </c>
      <c r="D28317">
        <f t="shared" si="1326"/>
        <v>32.591435107395171</v>
      </c>
      <c r="E28317">
        <f t="shared" si="1327"/>
        <v>-0.69838019707577459</v>
      </c>
      <c r="F28317">
        <f t="shared" si="1328"/>
        <v>0.48773489966759775</v>
      </c>
    </row>
    <row r="28318" spans="2:6" x14ac:dyDescent="0.25">
      <c r="B28318">
        <v>1066.9916666666666</v>
      </c>
      <c r="C28318">
        <v>31.893141602538527</v>
      </c>
      <c r="D28318">
        <f t="shared" si="1326"/>
        <v>32.591871987623691</v>
      </c>
      <c r="E28318">
        <f t="shared" si="1327"/>
        <v>-0.69873038508516316</v>
      </c>
      <c r="F28318">
        <f t="shared" si="1328"/>
        <v>0.48822415104126038</v>
      </c>
    </row>
    <row r="28319" spans="2:6" x14ac:dyDescent="0.25">
      <c r="B28319">
        <v>1067.03</v>
      </c>
      <c r="C28319">
        <v>31.893224602243635</v>
      </c>
      <c r="D28319">
        <f t="shared" si="1326"/>
        <v>32.592328684817161</v>
      </c>
      <c r="E28319">
        <f t="shared" si="1327"/>
        <v>-0.69910408257352685</v>
      </c>
      <c r="F28319">
        <f t="shared" si="1328"/>
        <v>0.48874651827097265</v>
      </c>
    </row>
    <row r="28320" spans="2:6" x14ac:dyDescent="0.25">
      <c r="B28320">
        <v>1067.0666666666666</v>
      </c>
      <c r="C28320">
        <v>31.893307642131695</v>
      </c>
      <c r="D28320">
        <f t="shared" si="1326"/>
        <v>32.592765486178898</v>
      </c>
      <c r="E28320">
        <f t="shared" si="1327"/>
        <v>-0.69945784404720257</v>
      </c>
      <c r="F28320">
        <f t="shared" si="1328"/>
        <v>0.48924127559916075</v>
      </c>
    </row>
    <row r="28321" spans="2:6" x14ac:dyDescent="0.25">
      <c r="B28321">
        <v>1067.1033333333332</v>
      </c>
      <c r="C28321">
        <v>31.893395075244683</v>
      </c>
      <c r="D28321">
        <f t="shared" si="1326"/>
        <v>32.593202248987559</v>
      </c>
      <c r="E28321">
        <f t="shared" si="1327"/>
        <v>-0.69980717374287593</v>
      </c>
      <c r="F28321">
        <f t="shared" si="1328"/>
        <v>0.48973008042199173</v>
      </c>
    </row>
    <row r="28322" spans="2:6" x14ac:dyDescent="0.25">
      <c r="B28322">
        <v>1067.1416666666667</v>
      </c>
      <c r="C28322">
        <v>31.893478502350238</v>
      </c>
      <c r="D28322">
        <f t="shared" si="1326"/>
        <v>32.593658823432548</v>
      </c>
      <c r="E28322">
        <f t="shared" si="1327"/>
        <v>-0.70018032108231054</v>
      </c>
      <c r="F28322">
        <f t="shared" si="1328"/>
        <v>0.49025248203092747</v>
      </c>
    </row>
    <row r="28323" spans="2:6" x14ac:dyDescent="0.25">
      <c r="B28323">
        <v>1067.1783333333333</v>
      </c>
      <c r="C28323">
        <v>31.893560172365078</v>
      </c>
      <c r="D28323">
        <f t="shared" si="1326"/>
        <v>32.594095507390932</v>
      </c>
      <c r="E28323">
        <f t="shared" si="1327"/>
        <v>-0.70053533502585452</v>
      </c>
      <c r="F28323">
        <f t="shared" si="1328"/>
        <v>0.49074975561978623</v>
      </c>
    </row>
    <row r="28324" spans="2:6" x14ac:dyDescent="0.25">
      <c r="B28324">
        <v>1067.2149999999999</v>
      </c>
      <c r="C28324">
        <v>31.893641933704806</v>
      </c>
      <c r="D28324">
        <f t="shared" si="1326"/>
        <v>32.594532152804298</v>
      </c>
      <c r="E28324">
        <f t="shared" si="1327"/>
        <v>-0.70089021909949167</v>
      </c>
      <c r="F28324">
        <f t="shared" si="1328"/>
        <v>0.49124709922933346</v>
      </c>
    </row>
    <row r="28325" spans="2:6" x14ac:dyDescent="0.25">
      <c r="B28325">
        <v>1067.2516666666666</v>
      </c>
      <c r="C28325">
        <v>31.893727006650764</v>
      </c>
      <c r="D28325">
        <f t="shared" si="1326"/>
        <v>32.594968759675353</v>
      </c>
      <c r="E28325">
        <f t="shared" si="1327"/>
        <v>-0.7012417530245898</v>
      </c>
      <c r="F28325">
        <f t="shared" si="1328"/>
        <v>0.49173999618499981</v>
      </c>
    </row>
    <row r="28326" spans="2:6" x14ac:dyDescent="0.25">
      <c r="B28326">
        <v>1067.29</v>
      </c>
      <c r="C28326">
        <v>31.893807993555491</v>
      </c>
      <c r="D28326">
        <f t="shared" si="1326"/>
        <v>32.595425171106079</v>
      </c>
      <c r="E28326">
        <f t="shared" si="1327"/>
        <v>-0.70161717755058817</v>
      </c>
      <c r="F28326">
        <f t="shared" si="1328"/>
        <v>0.49226666383405354</v>
      </c>
    </row>
    <row r="28327" spans="2:6" x14ac:dyDescent="0.25">
      <c r="B28327">
        <v>1067.3266666666666</v>
      </c>
      <c r="C28327">
        <v>31.893889214251914</v>
      </c>
      <c r="D28327">
        <f t="shared" si="1326"/>
        <v>32.595861699148763</v>
      </c>
      <c r="E28327">
        <f t="shared" si="1327"/>
        <v>-0.70197248489684938</v>
      </c>
      <c r="F28327">
        <f t="shared" si="1328"/>
        <v>0.49276536955225742</v>
      </c>
    </row>
    <row r="28328" spans="2:6" x14ac:dyDescent="0.25">
      <c r="B28328">
        <v>1067.3633333333335</v>
      </c>
      <c r="C28328">
        <v>31.893970792941875</v>
      </c>
      <c r="D28328">
        <f t="shared" si="1326"/>
        <v>32.596298188657165</v>
      </c>
      <c r="E28328">
        <f t="shared" si="1327"/>
        <v>-0.70232739571529024</v>
      </c>
      <c r="F28328">
        <f t="shared" si="1328"/>
        <v>0.49326377077222189</v>
      </c>
    </row>
    <row r="28329" spans="2:6" x14ac:dyDescent="0.25">
      <c r="B28329">
        <v>1067.4000000000001</v>
      </c>
      <c r="C28329">
        <v>31.894057282751859</v>
      </c>
      <c r="D28329">
        <f t="shared" si="1326"/>
        <v>32.596734639633944</v>
      </c>
      <c r="E28329">
        <f t="shared" si="1327"/>
        <v>-0.70267735688208433</v>
      </c>
      <c r="F28329">
        <f t="shared" si="1328"/>
        <v>0.49375546787479208</v>
      </c>
    </row>
    <row r="28330" spans="2:6" x14ac:dyDescent="0.25">
      <c r="B28330">
        <v>1067.4383333333333</v>
      </c>
      <c r="C28330">
        <v>31.89413917559941</v>
      </c>
      <c r="D28330">
        <f t="shared" si="1326"/>
        <v>32.597190888095746</v>
      </c>
      <c r="E28330">
        <f t="shared" si="1327"/>
        <v>-0.70305171249633602</v>
      </c>
      <c r="F28330">
        <f t="shared" si="1328"/>
        <v>0.49428171044403074</v>
      </c>
    </row>
    <row r="28331" spans="2:6" x14ac:dyDescent="0.25">
      <c r="B28331">
        <v>1067.4749999999999</v>
      </c>
      <c r="C28331">
        <v>31.894220220952061</v>
      </c>
      <c r="D28331">
        <f t="shared" si="1326"/>
        <v>32.597627260266094</v>
      </c>
      <c r="E28331">
        <f t="shared" si="1327"/>
        <v>-0.70340703931403326</v>
      </c>
      <c r="F28331">
        <f t="shared" si="1328"/>
        <v>0.49478146295653391</v>
      </c>
    </row>
    <row r="28332" spans="2:6" x14ac:dyDescent="0.25">
      <c r="B28332">
        <v>1067.5116666666665</v>
      </c>
      <c r="C28332">
        <v>31.894301843477965</v>
      </c>
      <c r="D28332">
        <f t="shared" si="1326"/>
        <v>32.598063593912855</v>
      </c>
      <c r="E28332">
        <f t="shared" si="1327"/>
        <v>-0.70376175043488942</v>
      </c>
      <c r="F28332">
        <f t="shared" si="1328"/>
        <v>0.4952806013751796</v>
      </c>
    </row>
    <row r="28333" spans="2:6" x14ac:dyDescent="0.25">
      <c r="B28333">
        <v>1067.5483333333334</v>
      </c>
      <c r="C28333">
        <v>31.894386935519126</v>
      </c>
      <c r="D28333">
        <f t="shared" si="1326"/>
        <v>32.598499889038706</v>
      </c>
      <c r="E28333">
        <f t="shared" si="1327"/>
        <v>-0.70411295351958003</v>
      </c>
      <c r="F28333">
        <f t="shared" si="1328"/>
        <v>0.4957750513140663</v>
      </c>
    </row>
    <row r="28334" spans="2:6" x14ac:dyDescent="0.25">
      <c r="B28334">
        <v>1067.5866666666666</v>
      </c>
      <c r="C28334">
        <v>31.894468433843194</v>
      </c>
      <c r="D28334">
        <f t="shared" si="1326"/>
        <v>32.598955974576945</v>
      </c>
      <c r="E28334">
        <f t="shared" si="1327"/>
        <v>-0.70448754073375142</v>
      </c>
      <c r="F28334">
        <f t="shared" si="1328"/>
        <v>0.49630269504908908</v>
      </c>
    </row>
    <row r="28335" spans="2:6" x14ac:dyDescent="0.25">
      <c r="B28335">
        <v>1067.6233333333334</v>
      </c>
      <c r="C28335">
        <v>31.894549256363131</v>
      </c>
      <c r="D28335">
        <f t="shared" si="1326"/>
        <v>32.59939219091828</v>
      </c>
      <c r="E28335">
        <f t="shared" si="1327"/>
        <v>-0.70484293455514901</v>
      </c>
      <c r="F28335">
        <f t="shared" si="1328"/>
        <v>0.4968035623923141</v>
      </c>
    </row>
    <row r="28336" spans="2:6" x14ac:dyDescent="0.25">
      <c r="B28336">
        <v>1067.6600000000001</v>
      </c>
      <c r="C28336">
        <v>31.894634524080161</v>
      </c>
      <c r="D28336">
        <f t="shared" si="1326"/>
        <v>32.599828368746756</v>
      </c>
      <c r="E28336">
        <f t="shared" si="1327"/>
        <v>-0.70519384466659574</v>
      </c>
      <c r="F28336">
        <f t="shared" si="1328"/>
        <v>0.49729835855565474</v>
      </c>
    </row>
    <row r="28337" spans="2:6" x14ac:dyDescent="0.25">
      <c r="B28337">
        <v>1067.6983333333333</v>
      </c>
      <c r="C28337">
        <v>31.89471705620188</v>
      </c>
      <c r="D28337">
        <f t="shared" si="1326"/>
        <v>32.600284331664547</v>
      </c>
      <c r="E28337">
        <f t="shared" si="1327"/>
        <v>-0.70556727546266629</v>
      </c>
      <c r="F28337">
        <f t="shared" si="1328"/>
        <v>0.49782518020381</v>
      </c>
    </row>
    <row r="28338" spans="2:6" x14ac:dyDescent="0.25">
      <c r="B28338">
        <v>1067.7349999999999</v>
      </c>
      <c r="C28338">
        <v>31.894798770052663</v>
      </c>
      <c r="D28338">
        <f t="shared" si="1326"/>
        <v>32.600720430725012</v>
      </c>
      <c r="E28338">
        <f t="shared" si="1327"/>
        <v>-0.70592166067234885</v>
      </c>
      <c r="F28338">
        <f t="shared" si="1328"/>
        <v>0.49832539100640683</v>
      </c>
    </row>
    <row r="28339" spans="2:6" x14ac:dyDescent="0.25">
      <c r="B28339">
        <v>1067.7716666666668</v>
      </c>
      <c r="C28339">
        <v>31.894883140295175</v>
      </c>
      <c r="D28339">
        <f t="shared" si="1326"/>
        <v>32.601156491280683</v>
      </c>
      <c r="E28339">
        <f t="shared" si="1327"/>
        <v>-0.70627335098550859</v>
      </c>
      <c r="F28339">
        <f t="shared" si="1328"/>
        <v>0.49882204631229943</v>
      </c>
    </row>
    <row r="28340" spans="2:6" x14ac:dyDescent="0.25">
      <c r="B28340">
        <v>1067.81</v>
      </c>
      <c r="C28340">
        <v>31.894964445010487</v>
      </c>
      <c r="D28340">
        <f t="shared" si="1326"/>
        <v>32.601612331603704</v>
      </c>
      <c r="E28340">
        <f t="shared" si="1327"/>
        <v>-0.70664788659321687</v>
      </c>
      <c r="F28340">
        <f t="shared" si="1328"/>
        <v>0.4993512356266599</v>
      </c>
    </row>
    <row r="28341" spans="2:6" x14ac:dyDescent="0.25">
      <c r="B28341">
        <v>1067.8466666666668</v>
      </c>
      <c r="C28341">
        <v>31.895045757031792</v>
      </c>
      <c r="D28341">
        <f t="shared" si="1326"/>
        <v>32.602048313407877</v>
      </c>
      <c r="E28341">
        <f t="shared" si="1327"/>
        <v>-0.70700255637608578</v>
      </c>
      <c r="F28341">
        <f t="shared" si="1328"/>
        <v>0.49985261472232034</v>
      </c>
    </row>
    <row r="28342" spans="2:6" x14ac:dyDescent="0.25">
      <c r="B28342">
        <v>1067.8833333333334</v>
      </c>
      <c r="C28342">
        <v>31.895124906479911</v>
      </c>
      <c r="D28342">
        <f t="shared" si="1326"/>
        <v>32.602484256715293</v>
      </c>
      <c r="E28342">
        <f t="shared" si="1327"/>
        <v>-0.70735935023538232</v>
      </c>
      <c r="F28342">
        <f t="shared" si="1328"/>
        <v>0.50035725036542222</v>
      </c>
    </row>
    <row r="28343" spans="2:6" x14ac:dyDescent="0.25">
      <c r="B28343">
        <v>1067.9199999999998</v>
      </c>
      <c r="C28343">
        <v>31.895207982067696</v>
      </c>
      <c r="D28343">
        <f t="shared" si="1326"/>
        <v>32.602920161528672</v>
      </c>
      <c r="E28343">
        <f t="shared" si="1327"/>
        <v>-0.70771217946097664</v>
      </c>
      <c r="F28343">
        <f t="shared" si="1328"/>
        <v>0.50085652895740562</v>
      </c>
    </row>
    <row r="28344" spans="2:6" x14ac:dyDescent="0.25">
      <c r="B28344">
        <v>1067.9583333333333</v>
      </c>
      <c r="C28344">
        <v>31.895288446594105</v>
      </c>
      <c r="D28344">
        <f t="shared" si="1326"/>
        <v>32.603375839041632</v>
      </c>
      <c r="E28344">
        <f t="shared" si="1327"/>
        <v>-0.70808739244752772</v>
      </c>
      <c r="F28344">
        <f t="shared" si="1328"/>
        <v>0.50138775534313917</v>
      </c>
    </row>
    <row r="28345" spans="2:6" x14ac:dyDescent="0.25">
      <c r="B28345">
        <v>1067.9949999999999</v>
      </c>
      <c r="C28345">
        <v>31.89536850198504</v>
      </c>
      <c r="D28345">
        <f t="shared" si="1326"/>
        <v>32.603811665125384</v>
      </c>
      <c r="E28345">
        <f t="shared" si="1327"/>
        <v>-0.70844316314034472</v>
      </c>
      <c r="F28345">
        <f t="shared" si="1328"/>
        <v>0.50189171540029709</v>
      </c>
    </row>
    <row r="28346" spans="2:6" x14ac:dyDescent="0.25">
      <c r="B28346">
        <v>1068.0316666666668</v>
      </c>
      <c r="C28346">
        <v>31.895449024959369</v>
      </c>
      <c r="D28346">
        <f t="shared" si="1326"/>
        <v>32.604247452723151</v>
      </c>
      <c r="E28346">
        <f t="shared" si="1327"/>
        <v>-0.70879842776378155</v>
      </c>
      <c r="F28346">
        <f t="shared" si="1328"/>
        <v>0.50239521120040864</v>
      </c>
    </row>
    <row r="28347" spans="2:6" x14ac:dyDescent="0.25">
      <c r="B28347">
        <v>1068.0683333333334</v>
      </c>
      <c r="C28347">
        <v>31.895533964238911</v>
      </c>
      <c r="D28347">
        <f t="shared" si="1326"/>
        <v>32.604683201837538</v>
      </c>
      <c r="E28347">
        <f t="shared" si="1327"/>
        <v>-0.70914923759862702</v>
      </c>
      <c r="F28347">
        <f t="shared" si="1328"/>
        <v>0.50289264118671395</v>
      </c>
    </row>
    <row r="28348" spans="2:6" x14ac:dyDescent="0.25">
      <c r="B28348">
        <v>1068.1066666666668</v>
      </c>
      <c r="C28348">
        <v>31.895614089036759</v>
      </c>
      <c r="D28348">
        <f t="shared" si="1326"/>
        <v>32.605138716585778</v>
      </c>
      <c r="E28348">
        <f t="shared" si="1327"/>
        <v>-0.70952462754901902</v>
      </c>
      <c r="F28348">
        <f t="shared" si="1328"/>
        <v>0.50342519709857414</v>
      </c>
    </row>
    <row r="28349" spans="2:6" x14ac:dyDescent="0.25">
      <c r="B28349">
        <v>1068.1433333333332</v>
      </c>
      <c r="C28349">
        <v>31.89569369510928</v>
      </c>
      <c r="D28349">
        <f t="shared" si="1326"/>
        <v>32.605574386992437</v>
      </c>
      <c r="E28349">
        <f t="shared" si="1327"/>
        <v>-0.70988069188315706</v>
      </c>
      <c r="F28349">
        <f t="shared" si="1328"/>
        <v>0.50393059670850981</v>
      </c>
    </row>
    <row r="28350" spans="2:6" x14ac:dyDescent="0.25">
      <c r="B28350">
        <v>1068.18</v>
      </c>
      <c r="C28350">
        <v>31.895777721638147</v>
      </c>
      <c r="D28350">
        <f t="shared" si="1326"/>
        <v>32.606010018923847</v>
      </c>
      <c r="E28350">
        <f t="shared" si="1327"/>
        <v>-0.71023229728569959</v>
      </c>
      <c r="F28350">
        <f t="shared" si="1328"/>
        <v>0.50442991610772236</v>
      </c>
    </row>
    <row r="28351" spans="2:6" x14ac:dyDescent="0.25">
      <c r="B28351">
        <v>1068.2183333333332</v>
      </c>
      <c r="C28351">
        <v>31.895858858315677</v>
      </c>
      <c r="D28351">
        <f t="shared" si="1326"/>
        <v>32.606465411171186</v>
      </c>
      <c r="E28351">
        <f t="shared" si="1327"/>
        <v>-0.71060655285550922</v>
      </c>
      <c r="F28351">
        <f t="shared" si="1328"/>
        <v>0.50496167296118966</v>
      </c>
    </row>
    <row r="28352" spans="2:6" x14ac:dyDescent="0.25">
      <c r="B28352">
        <v>1068.2550000000001</v>
      </c>
      <c r="C28352">
        <v>31.895939593163735</v>
      </c>
      <c r="D28352">
        <f t="shared" si="1326"/>
        <v>32.606900964411359</v>
      </c>
      <c r="E28352">
        <f t="shared" si="1327"/>
        <v>-0.71096137124762393</v>
      </c>
      <c r="F28352">
        <f t="shared" si="1328"/>
        <v>0.50546607140630173</v>
      </c>
    </row>
    <row r="28353" spans="2:6" x14ac:dyDescent="0.25">
      <c r="B28353">
        <v>1068.2916666666667</v>
      </c>
      <c r="C28353">
        <v>31.896023673159171</v>
      </c>
      <c r="D28353">
        <f t="shared" si="1326"/>
        <v>32.607336479184319</v>
      </c>
      <c r="E28353">
        <f t="shared" si="1327"/>
        <v>-0.71131280602514835</v>
      </c>
      <c r="F28353">
        <f t="shared" si="1328"/>
        <v>0.50596590801537034</v>
      </c>
    </row>
    <row r="28354" spans="2:6" x14ac:dyDescent="0.25">
      <c r="B28354">
        <v>1068.3300000000002</v>
      </c>
      <c r="C28354">
        <v>31.896103911199873</v>
      </c>
      <c r="D28354">
        <f t="shared" si="1326"/>
        <v>32.607791748956458</v>
      </c>
      <c r="E28354">
        <f t="shared" si="1327"/>
        <v>-0.7116878377565854</v>
      </c>
      <c r="F28354">
        <f t="shared" si="1328"/>
        <v>0.50649957841064386</v>
      </c>
    </row>
    <row r="28355" spans="2:6" x14ac:dyDescent="0.25">
      <c r="B28355">
        <v>1068.3666666666666</v>
      </c>
      <c r="C28355">
        <v>31.896182888957213</v>
      </c>
      <c r="D28355">
        <f t="shared" si="1326"/>
        <v>32.608227185054673</v>
      </c>
      <c r="E28355">
        <f t="shared" si="1327"/>
        <v>-0.71204429609746001</v>
      </c>
      <c r="F28355">
        <f t="shared" si="1328"/>
        <v>0.5070070796049273</v>
      </c>
    </row>
    <row r="28356" spans="2:6" x14ac:dyDescent="0.25">
      <c r="B28356">
        <v>1068.4033333333332</v>
      </c>
      <c r="C28356">
        <v>31.896264906670787</v>
      </c>
      <c r="D28356">
        <f t="shared" si="1326"/>
        <v>32.608662582693725</v>
      </c>
      <c r="E28356">
        <f t="shared" si="1327"/>
        <v>-0.71239767602293824</v>
      </c>
      <c r="F28356">
        <f t="shared" si="1328"/>
        <v>0.50751044880288332</v>
      </c>
    </row>
    <row r="28357" spans="2:6" x14ac:dyDescent="0.25">
      <c r="B28357">
        <v>1068.4416666666666</v>
      </c>
      <c r="C28357">
        <v>31.896343449721694</v>
      </c>
      <c r="D28357">
        <f t="shared" ref="D28357:D28420" si="1329">$I$6*(1-EXP(-$I$5*B28357^$I$7))</f>
        <v>32.609117730016315</v>
      </c>
      <c r="E28357">
        <f t="shared" ref="E28357:E28420" si="1330">C28357-D28357</f>
        <v>-0.71277428029462087</v>
      </c>
      <c r="F28357">
        <f t="shared" si="1328"/>
        <v>0.50804717464951477</v>
      </c>
    </row>
    <row r="28358" spans="2:6" x14ac:dyDescent="0.25">
      <c r="B28358">
        <v>1068.4783333333332</v>
      </c>
      <c r="C28358">
        <v>31.896422292318206</v>
      </c>
      <c r="D28358">
        <f t="shared" si="1329"/>
        <v>32.609553048997149</v>
      </c>
      <c r="E28358">
        <f t="shared" si="1330"/>
        <v>-0.7131307566789431</v>
      </c>
      <c r="F28358">
        <f t="shared" ref="F28358:F28421" si="1331">E28358^2</f>
        <v>0.508555476121482</v>
      </c>
    </row>
    <row r="28359" spans="2:6" x14ac:dyDescent="0.25">
      <c r="B28359">
        <v>1068.5150000000001</v>
      </c>
      <c r="C28359">
        <v>31.8965018435958</v>
      </c>
      <c r="D28359">
        <f t="shared" si="1329"/>
        <v>32.609988329526857</v>
      </c>
      <c r="E28359">
        <f t="shared" si="1330"/>
        <v>-0.71348648593105679</v>
      </c>
      <c r="F28359">
        <f t="shared" si="1331"/>
        <v>0.50906296560624809</v>
      </c>
    </row>
    <row r="28360" spans="2:6" x14ac:dyDescent="0.25">
      <c r="B28360">
        <v>1068.5516666666667</v>
      </c>
      <c r="C28360">
        <v>31.896585896857953</v>
      </c>
      <c r="D28360">
        <f t="shared" si="1329"/>
        <v>32.610423571608109</v>
      </c>
      <c r="E28360">
        <f t="shared" si="1330"/>
        <v>-0.71383767475015603</v>
      </c>
      <c r="F28360">
        <f t="shared" si="1331"/>
        <v>0.50956422589270955</v>
      </c>
    </row>
    <row r="28361" spans="2:6" x14ac:dyDescent="0.25">
      <c r="B28361">
        <v>1068.5899999999999</v>
      </c>
      <c r="C28361">
        <v>31.896666405220301</v>
      </c>
      <c r="D28361">
        <f t="shared" si="1329"/>
        <v>32.61087855631353</v>
      </c>
      <c r="E28361">
        <f t="shared" si="1330"/>
        <v>-0.71421215109322844</v>
      </c>
      <c r="F28361">
        <f t="shared" si="1331"/>
        <v>0.51009899676921655</v>
      </c>
    </row>
    <row r="28362" spans="2:6" x14ac:dyDescent="0.25">
      <c r="B28362">
        <v>1068.6266666666666</v>
      </c>
      <c r="C28362">
        <v>31.896745777501131</v>
      </c>
      <c r="D28362">
        <f t="shared" si="1329"/>
        <v>32.611313719758449</v>
      </c>
      <c r="E28362">
        <f t="shared" si="1330"/>
        <v>-0.71456794225731812</v>
      </c>
      <c r="F28362">
        <f t="shared" si="1331"/>
        <v>0.51060734410185793</v>
      </c>
    </row>
    <row r="28363" spans="2:6" x14ac:dyDescent="0.25">
      <c r="B28363">
        <v>1068.6633333333334</v>
      </c>
      <c r="C28363">
        <v>31.896828230585314</v>
      </c>
      <c r="D28363">
        <f t="shared" si="1329"/>
        <v>32.611748844762964</v>
      </c>
      <c r="E28363">
        <f t="shared" si="1330"/>
        <v>-0.71492061417765029</v>
      </c>
      <c r="F28363">
        <f t="shared" si="1331"/>
        <v>0.51111148457614874</v>
      </c>
    </row>
    <row r="28364" spans="2:6" x14ac:dyDescent="0.25">
      <c r="B28364">
        <v>1068.7016666666666</v>
      </c>
      <c r="C28364">
        <v>31.896907380033429</v>
      </c>
      <c r="D28364">
        <f t="shared" si="1329"/>
        <v>32.612203707078606</v>
      </c>
      <c r="E28364">
        <f t="shared" si="1330"/>
        <v>-0.71529632704517709</v>
      </c>
      <c r="F28364">
        <f t="shared" si="1331"/>
        <v>0.51164883548432094</v>
      </c>
    </row>
    <row r="28365" spans="2:6" x14ac:dyDescent="0.25">
      <c r="B28365">
        <v>1068.7383333333335</v>
      </c>
      <c r="C28365">
        <v>31.89698639797372</v>
      </c>
      <c r="D28365">
        <f t="shared" si="1329"/>
        <v>32.61263875346328</v>
      </c>
      <c r="E28365">
        <f t="shared" si="1330"/>
        <v>-0.71565235548955997</v>
      </c>
      <c r="F28365">
        <f t="shared" si="1331"/>
        <v>0.51215829391775547</v>
      </c>
    </row>
    <row r="28366" spans="2:6" x14ac:dyDescent="0.25">
      <c r="B28366">
        <v>1068.7750000000001</v>
      </c>
      <c r="C28366">
        <v>31.897065605869763</v>
      </c>
      <c r="D28366">
        <f t="shared" si="1329"/>
        <v>32.613073761415606</v>
      </c>
      <c r="E28366">
        <f t="shared" si="1330"/>
        <v>-0.71600815554584329</v>
      </c>
      <c r="F28366">
        <f t="shared" si="1331"/>
        <v>0.51266767880816055</v>
      </c>
    </row>
    <row r="28367" spans="2:6" x14ac:dyDescent="0.25">
      <c r="B28367">
        <v>1068.8116666666667</v>
      </c>
      <c r="C28367">
        <v>31.897148826581084</v>
      </c>
      <c r="D28367">
        <f t="shared" si="1329"/>
        <v>32.613508730938243</v>
      </c>
      <c r="E28367">
        <f t="shared" si="1330"/>
        <v>-0.71635990435715868</v>
      </c>
      <c r="F28367">
        <f t="shared" si="1331"/>
        <v>0.51317151257059757</v>
      </c>
    </row>
    <row r="28368" spans="2:6" x14ac:dyDescent="0.25">
      <c r="B28368">
        <v>1068.8499999999999</v>
      </c>
      <c r="C28368">
        <v>31.897227479221847</v>
      </c>
      <c r="D28368">
        <f t="shared" si="1329"/>
        <v>32.613963430716083</v>
      </c>
      <c r="E28368">
        <f t="shared" si="1330"/>
        <v>-0.71673595149423619</v>
      </c>
      <c r="F28368">
        <f t="shared" si="1331"/>
        <v>0.51371042416434809</v>
      </c>
    </row>
    <row r="28369" spans="2:6" x14ac:dyDescent="0.25">
      <c r="B28369">
        <v>1068.8866666666665</v>
      </c>
      <c r="C28369">
        <v>31.897305477976456</v>
      </c>
      <c r="D28369">
        <f t="shared" si="1329"/>
        <v>32.614398321640749</v>
      </c>
      <c r="E28369">
        <f t="shared" si="1330"/>
        <v>-0.71709284366429316</v>
      </c>
      <c r="F28369">
        <f t="shared" si="1331"/>
        <v>0.51422214643454234</v>
      </c>
    </row>
    <row r="28370" spans="2:6" x14ac:dyDescent="0.25">
      <c r="B28370">
        <v>1068.9233333333334</v>
      </c>
      <c r="C28370">
        <v>31.897387545337551</v>
      </c>
      <c r="D28370">
        <f t="shared" si="1329"/>
        <v>32.614833174143804</v>
      </c>
      <c r="E28370">
        <f t="shared" si="1330"/>
        <v>-0.71744562880625296</v>
      </c>
      <c r="F28370">
        <f t="shared" si="1331"/>
        <v>0.5147282302931997</v>
      </c>
    </row>
    <row r="28371" spans="2:6" x14ac:dyDescent="0.25">
      <c r="B28371">
        <v>1068.9616666666666</v>
      </c>
      <c r="C28371">
        <v>31.897465810760817</v>
      </c>
      <c r="D28371">
        <f t="shared" si="1329"/>
        <v>32.61528775159158</v>
      </c>
      <c r="E28371">
        <f t="shared" si="1330"/>
        <v>-0.71782194083076334</v>
      </c>
      <c r="F28371">
        <f t="shared" si="1331"/>
        <v>0.5152683387380439</v>
      </c>
    </row>
    <row r="28372" spans="2:6" x14ac:dyDescent="0.25">
      <c r="B28372">
        <v>1068.9983333333334</v>
      </c>
      <c r="C28372">
        <v>31.897543455174887</v>
      </c>
      <c r="D28372">
        <f t="shared" si="1329"/>
        <v>32.615722525513164</v>
      </c>
      <c r="E28372">
        <f t="shared" si="1330"/>
        <v>-0.71817907033827666</v>
      </c>
      <c r="F28372">
        <f t="shared" si="1331"/>
        <v>0.51578117707195137</v>
      </c>
    </row>
    <row r="28373" spans="2:6" x14ac:dyDescent="0.25">
      <c r="B28373">
        <v>1069.0350000000001</v>
      </c>
      <c r="C28373">
        <v>31.897621687721202</v>
      </c>
      <c r="D28373">
        <f t="shared" si="1329"/>
        <v>32.616157261021151</v>
      </c>
      <c r="E28373">
        <f t="shared" si="1330"/>
        <v>-0.71853557329994899</v>
      </c>
      <c r="F28373">
        <f t="shared" si="1331"/>
        <v>0.51629337009748633</v>
      </c>
    </row>
    <row r="28374" spans="2:6" x14ac:dyDescent="0.25">
      <c r="B28374">
        <v>1069.0716666666667</v>
      </c>
      <c r="C28374">
        <v>31.897703659606279</v>
      </c>
      <c r="D28374">
        <f t="shared" si="1329"/>
        <v>32.616591958118221</v>
      </c>
      <c r="E28374">
        <f t="shared" si="1330"/>
        <v>-0.71888829851194203</v>
      </c>
      <c r="F28374">
        <f t="shared" si="1331"/>
        <v>0.51680038573739506</v>
      </c>
    </row>
    <row r="28375" spans="2:6" x14ac:dyDescent="0.25">
      <c r="B28375">
        <v>1069.1099999999999</v>
      </c>
      <c r="C28375">
        <v>31.897782465672847</v>
      </c>
      <c r="D28375">
        <f t="shared" si="1329"/>
        <v>32.617046373107563</v>
      </c>
      <c r="E28375">
        <f t="shared" si="1330"/>
        <v>-0.71926390743471558</v>
      </c>
      <c r="F28375">
        <f t="shared" si="1331"/>
        <v>0.51734056853825505</v>
      </c>
    </row>
    <row r="28376" spans="2:6" x14ac:dyDescent="0.25">
      <c r="B28376">
        <v>1069.1466666666668</v>
      </c>
      <c r="C28376">
        <v>31.897861235209458</v>
      </c>
      <c r="D28376">
        <f t="shared" si="1329"/>
        <v>32.617480991645039</v>
      </c>
      <c r="E28376">
        <f t="shared" si="1330"/>
        <v>-0.71961975643558063</v>
      </c>
      <c r="F28376">
        <f t="shared" si="1331"/>
        <v>0.51785259385240434</v>
      </c>
    </row>
    <row r="28377" spans="2:6" x14ac:dyDescent="0.25">
      <c r="B28377">
        <v>1069.1833333333334</v>
      </c>
      <c r="C28377">
        <v>31.897943130713731</v>
      </c>
      <c r="D28377">
        <f t="shared" si="1329"/>
        <v>32.617915571779655</v>
      </c>
      <c r="E28377">
        <f t="shared" si="1330"/>
        <v>-0.71997244106592362</v>
      </c>
      <c r="F28377">
        <f t="shared" si="1331"/>
        <v>0.51836031589442488</v>
      </c>
    </row>
    <row r="28378" spans="2:6" x14ac:dyDescent="0.25">
      <c r="B28378">
        <v>1069.2216666666668</v>
      </c>
      <c r="C28378">
        <v>31.898021001613508</v>
      </c>
      <c r="D28378">
        <f t="shared" si="1329"/>
        <v>32.618369864498689</v>
      </c>
      <c r="E28378">
        <f t="shared" si="1330"/>
        <v>-0.72034886288518152</v>
      </c>
      <c r="F28378">
        <f t="shared" si="1331"/>
        <v>0.51890248425997409</v>
      </c>
    </row>
    <row r="28379" spans="2:6" x14ac:dyDescent="0.25">
      <c r="B28379">
        <v>1069.2583333333334</v>
      </c>
      <c r="C28379">
        <v>31.898097772961716</v>
      </c>
      <c r="D28379">
        <f t="shared" si="1329"/>
        <v>32.618804366090188</v>
      </c>
      <c r="E28379">
        <f t="shared" si="1330"/>
        <v>-0.72070659312847241</v>
      </c>
      <c r="F28379">
        <f t="shared" si="1331"/>
        <v>0.51941799337884942</v>
      </c>
    </row>
    <row r="28380" spans="2:6" x14ac:dyDescent="0.25">
      <c r="B28380">
        <v>1069.2949999999998</v>
      </c>
      <c r="C28380">
        <v>31.89817543198777</v>
      </c>
      <c r="D28380">
        <f t="shared" si="1329"/>
        <v>32.619238829286886</v>
      </c>
      <c r="E28380">
        <f t="shared" si="1330"/>
        <v>-0.72106339729911539</v>
      </c>
      <c r="F28380">
        <f t="shared" si="1331"/>
        <v>0.51993242292454189</v>
      </c>
    </row>
    <row r="28381" spans="2:6" x14ac:dyDescent="0.25">
      <c r="B28381">
        <v>1069.3316666666667</v>
      </c>
      <c r="C28381">
        <v>31.898256250522628</v>
      </c>
      <c r="D28381">
        <f t="shared" si="1329"/>
        <v>32.619673254091389</v>
      </c>
      <c r="E28381">
        <f t="shared" si="1330"/>
        <v>-0.72141700356876015</v>
      </c>
      <c r="F28381">
        <f t="shared" si="1331"/>
        <v>0.52044249303812851</v>
      </c>
    </row>
    <row r="28382" spans="2:6" x14ac:dyDescent="0.25">
      <c r="B28382">
        <v>1069.3699999999999</v>
      </c>
      <c r="C28382">
        <v>31.898333584432105</v>
      </c>
      <c r="D28382">
        <f t="shared" si="1329"/>
        <v>32.620127384431306</v>
      </c>
      <c r="E28382">
        <f t="shared" si="1330"/>
        <v>-0.72179379999920101</v>
      </c>
      <c r="F28382">
        <f t="shared" si="1331"/>
        <v>0.52098628971728655</v>
      </c>
    </row>
    <row r="28383" spans="2:6" x14ac:dyDescent="0.25">
      <c r="B28383">
        <v>1069.4066666666668</v>
      </c>
      <c r="C28383">
        <v>31.898410834322689</v>
      </c>
      <c r="D28383">
        <f t="shared" si="1329"/>
        <v>32.620561730714613</v>
      </c>
      <c r="E28383">
        <f t="shared" si="1330"/>
        <v>-0.72215089639192342</v>
      </c>
      <c r="F28383">
        <f t="shared" si="1331"/>
        <v>0.52150191715965855</v>
      </c>
    </row>
    <row r="28384" spans="2:6" x14ac:dyDescent="0.25">
      <c r="B28384">
        <v>1069.4433333333334</v>
      </c>
      <c r="C28384">
        <v>31.898491183115567</v>
      </c>
      <c r="D28384">
        <f t="shared" si="1329"/>
        <v>32.620996038613782</v>
      </c>
      <c r="E28384">
        <f t="shared" si="1330"/>
        <v>-0.72250485549821519</v>
      </c>
      <c r="F28384">
        <f t="shared" si="1331"/>
        <v>0.52201326621849686</v>
      </c>
    </row>
    <row r="28385" spans="2:6" x14ac:dyDescent="0.25">
      <c r="B28385">
        <v>1069.4816666666668</v>
      </c>
      <c r="C28385">
        <v>31.898568984608428</v>
      </c>
      <c r="D28385">
        <f t="shared" si="1329"/>
        <v>32.621450046743092</v>
      </c>
      <c r="E28385">
        <f t="shared" si="1330"/>
        <v>-0.72288106213466463</v>
      </c>
      <c r="F28385">
        <f t="shared" si="1331"/>
        <v>0.52255702999294085</v>
      </c>
    </row>
    <row r="28386" spans="2:6" x14ac:dyDescent="0.25">
      <c r="B28386">
        <v>1069.5183333333332</v>
      </c>
      <c r="C28386">
        <v>31.898646424454768</v>
      </c>
      <c r="D28386">
        <f t="shared" si="1329"/>
        <v>32.62188427613755</v>
      </c>
      <c r="E28386">
        <f t="shared" si="1330"/>
        <v>-0.72323785168278221</v>
      </c>
      <c r="F28386">
        <f t="shared" si="1331"/>
        <v>0.52307299010672603</v>
      </c>
    </row>
    <row r="28387" spans="2:6" x14ac:dyDescent="0.25">
      <c r="B28387">
        <v>1069.5550000000001</v>
      </c>
      <c r="C28387">
        <v>31.898723422288683</v>
      </c>
      <c r="D28387">
        <f t="shared" si="1329"/>
        <v>32.622318467155928</v>
      </c>
      <c r="E28387">
        <f t="shared" si="1330"/>
        <v>-0.72359504486724546</v>
      </c>
      <c r="F28387">
        <f t="shared" si="1331"/>
        <v>0.52358978895643093</v>
      </c>
    </row>
    <row r="28388" spans="2:6" x14ac:dyDescent="0.25">
      <c r="B28388">
        <v>1069.5916666666667</v>
      </c>
      <c r="C28388">
        <v>31.898804282832987</v>
      </c>
      <c r="D28388">
        <f t="shared" si="1329"/>
        <v>32.622752619800877</v>
      </c>
      <c r="E28388">
        <f t="shared" si="1330"/>
        <v>-0.72394833696789007</v>
      </c>
      <c r="F28388">
        <f t="shared" si="1331"/>
        <v>0.52410119459857374</v>
      </c>
    </row>
    <row r="28389" spans="2:6" x14ac:dyDescent="0.25">
      <c r="B28389">
        <v>1069.6300000000001</v>
      </c>
      <c r="C28389">
        <v>31.898881594824488</v>
      </c>
      <c r="D28389">
        <f t="shared" si="1329"/>
        <v>32.623206465630396</v>
      </c>
      <c r="E28389">
        <f t="shared" si="1330"/>
        <v>-0.72432487080590846</v>
      </c>
      <c r="F28389">
        <f t="shared" si="1331"/>
        <v>0.52464651846799604</v>
      </c>
    </row>
    <row r="28390" spans="2:6" x14ac:dyDescent="0.25">
      <c r="B28390">
        <v>1069.6666666666667</v>
      </c>
      <c r="C28390">
        <v>31.898957986261191</v>
      </c>
      <c r="D28390">
        <f t="shared" si="1329"/>
        <v>32.623640539792497</v>
      </c>
      <c r="E28390">
        <f t="shared" si="1330"/>
        <v>-0.72468255353130573</v>
      </c>
      <c r="F28390">
        <f t="shared" si="1331"/>
        <v>0.52516480339265381</v>
      </c>
    </row>
    <row r="28391" spans="2:6" x14ac:dyDescent="0.25">
      <c r="B28391">
        <v>1069.7033333333334</v>
      </c>
      <c r="C28391">
        <v>31.899037808026478</v>
      </c>
      <c r="D28391">
        <f t="shared" si="1329"/>
        <v>32.624074575589241</v>
      </c>
      <c r="E28391">
        <f t="shared" si="1330"/>
        <v>-0.72503676756276292</v>
      </c>
      <c r="F28391">
        <f t="shared" si="1331"/>
        <v>0.52567831431785994</v>
      </c>
    </row>
    <row r="28392" spans="2:6" x14ac:dyDescent="0.25">
      <c r="B28392">
        <v>1069.7416666666666</v>
      </c>
      <c r="C28392">
        <v>31.899113498088091</v>
      </c>
      <c r="D28392">
        <f t="shared" si="1329"/>
        <v>32.624528299267858</v>
      </c>
      <c r="E28392">
        <f t="shared" si="1330"/>
        <v>-0.72541480117976676</v>
      </c>
      <c r="F28392">
        <f t="shared" si="1331"/>
        <v>0.52622663377068057</v>
      </c>
    </row>
    <row r="28393" spans="2:6" x14ac:dyDescent="0.25">
      <c r="B28393">
        <v>1069.7783333333332</v>
      </c>
      <c r="C28393">
        <v>31.899188479468624</v>
      </c>
      <c r="D28393">
        <f t="shared" si="1329"/>
        <v>32.624962256598216</v>
      </c>
      <c r="E28393">
        <f t="shared" si="1330"/>
        <v>-0.7257737771295929</v>
      </c>
      <c r="F28393">
        <f t="shared" si="1331"/>
        <v>0.52674757556895602</v>
      </c>
    </row>
    <row r="28394" spans="2:6" x14ac:dyDescent="0.25">
      <c r="B28394">
        <v>1069.8150000000001</v>
      </c>
      <c r="C28394">
        <v>31.899265276387801</v>
      </c>
      <c r="D28394">
        <f t="shared" si="1329"/>
        <v>32.625396175571247</v>
      </c>
      <c r="E28394">
        <f t="shared" si="1330"/>
        <v>-0.72613089918344542</v>
      </c>
      <c r="F28394">
        <f t="shared" si="1331"/>
        <v>0.52726608274895903</v>
      </c>
    </row>
    <row r="28395" spans="2:6" x14ac:dyDescent="0.25">
      <c r="B28395">
        <v>1069.8516666666667</v>
      </c>
      <c r="C28395">
        <v>31.899346694512008</v>
      </c>
      <c r="D28395">
        <f t="shared" si="1329"/>
        <v>32.625830056189621</v>
      </c>
      <c r="E28395">
        <f t="shared" si="1330"/>
        <v>-0.72648336167761229</v>
      </c>
      <c r="F28395">
        <f t="shared" si="1331"/>
        <v>0.52777807479440442</v>
      </c>
    </row>
    <row r="28396" spans="2:6" x14ac:dyDescent="0.25">
      <c r="B28396">
        <v>1069.8900000000001</v>
      </c>
      <c r="C28396">
        <v>31.899424455821933</v>
      </c>
      <c r="D28396">
        <f t="shared" si="1329"/>
        <v>32.626283617647765</v>
      </c>
      <c r="E28396">
        <f t="shared" si="1330"/>
        <v>-0.72685916182583199</v>
      </c>
      <c r="F28396">
        <f t="shared" si="1331"/>
        <v>0.52832424113015097</v>
      </c>
    </row>
    <row r="28397" spans="2:6" x14ac:dyDescent="0.25">
      <c r="B28397">
        <v>1069.9266666666667</v>
      </c>
      <c r="C28397">
        <v>31.899502030829094</v>
      </c>
      <c r="D28397">
        <f t="shared" si="1329"/>
        <v>32.626717419821617</v>
      </c>
      <c r="E28397">
        <f t="shared" si="1330"/>
        <v>-0.7272153889925228</v>
      </c>
      <c r="F28397">
        <f t="shared" si="1331"/>
        <v>0.52884222198754627</v>
      </c>
    </row>
    <row r="28398" spans="2:6" x14ac:dyDescent="0.25">
      <c r="B28398">
        <v>1069.9633333333334</v>
      </c>
      <c r="C28398">
        <v>31.899581970984638</v>
      </c>
      <c r="D28398">
        <f t="shared" si="1329"/>
        <v>32.627151183648863</v>
      </c>
      <c r="E28398">
        <f t="shared" si="1330"/>
        <v>-0.72756921266422481</v>
      </c>
      <c r="F28398">
        <f t="shared" si="1331"/>
        <v>0.52935695921684001</v>
      </c>
    </row>
    <row r="28399" spans="2:6" x14ac:dyDescent="0.25">
      <c r="B28399">
        <v>1070.0016666666666</v>
      </c>
      <c r="C28399">
        <v>31.899658252831479</v>
      </c>
      <c r="D28399">
        <f t="shared" si="1329"/>
        <v>32.627604623015799</v>
      </c>
      <c r="E28399">
        <f t="shared" si="1330"/>
        <v>-0.72794637018431985</v>
      </c>
      <c r="F28399">
        <f t="shared" si="1331"/>
        <v>0.52990591786452679</v>
      </c>
    </row>
    <row r="28400" spans="2:6" x14ac:dyDescent="0.25">
      <c r="B28400">
        <v>1070.0383333333334</v>
      </c>
      <c r="C28400">
        <v>31.899733862527199</v>
      </c>
      <c r="D28400">
        <f t="shared" si="1329"/>
        <v>32.628038308415007</v>
      </c>
      <c r="E28400">
        <f t="shared" si="1330"/>
        <v>-0.72830444588780807</v>
      </c>
      <c r="F28400">
        <f t="shared" si="1331"/>
        <v>0.5304273658999471</v>
      </c>
    </row>
    <row r="28401" spans="2:6" x14ac:dyDescent="0.25">
      <c r="B28401">
        <v>1070.075</v>
      </c>
      <c r="C28401">
        <v>31.899809874052391</v>
      </c>
      <c r="D28401">
        <f t="shared" si="1329"/>
        <v>32.628471955475646</v>
      </c>
      <c r="E28401">
        <f t="shared" si="1330"/>
        <v>-0.72866208142325561</v>
      </c>
      <c r="F28401">
        <f t="shared" si="1331"/>
        <v>0.53094842890407123</v>
      </c>
    </row>
    <row r="28402" spans="2:6" x14ac:dyDescent="0.25">
      <c r="B28402">
        <v>1070.1116666666667</v>
      </c>
      <c r="C28402">
        <v>31.899891154691151</v>
      </c>
      <c r="D28402">
        <f t="shared" si="1329"/>
        <v>32.628905564200366</v>
      </c>
      <c r="E28402">
        <f t="shared" si="1330"/>
        <v>-0.72901440950921526</v>
      </c>
      <c r="F28402">
        <f t="shared" si="1331"/>
        <v>0.53146200927206977</v>
      </c>
    </row>
    <row r="28403" spans="2:6" x14ac:dyDescent="0.25">
      <c r="B28403">
        <v>1070.1500000000001</v>
      </c>
      <c r="C28403">
        <v>31.899968258461929</v>
      </c>
      <c r="D28403">
        <f t="shared" si="1329"/>
        <v>32.629358841426104</v>
      </c>
      <c r="E28403">
        <f t="shared" si="1330"/>
        <v>-0.72939058296417514</v>
      </c>
      <c r="F28403">
        <f t="shared" si="1331"/>
        <v>0.5320106225168193</v>
      </c>
    </row>
    <row r="28404" spans="2:6" x14ac:dyDescent="0.25">
      <c r="B28404">
        <v>1070.1866666666667</v>
      </c>
      <c r="C28404">
        <v>31.900044711999541</v>
      </c>
      <c r="D28404">
        <f t="shared" si="1329"/>
        <v>32.629792371744642</v>
      </c>
      <c r="E28404">
        <f t="shared" si="1330"/>
        <v>-0.72974765974510092</v>
      </c>
      <c r="F28404">
        <f t="shared" si="1331"/>
        <v>0.53253164690345156</v>
      </c>
    </row>
    <row r="28405" spans="2:6" x14ac:dyDescent="0.25">
      <c r="B28405">
        <v>1070.2233333333334</v>
      </c>
      <c r="C28405">
        <v>31.900123705033046</v>
      </c>
      <c r="D28405">
        <f t="shared" si="1329"/>
        <v>32.63022586373534</v>
      </c>
      <c r="E28405">
        <f t="shared" si="1330"/>
        <v>-0.73010215870229445</v>
      </c>
      <c r="F28405">
        <f t="shared" si="1331"/>
        <v>0.53304916214175035</v>
      </c>
    </row>
    <row r="28406" spans="2:6" x14ac:dyDescent="0.25">
      <c r="B28406">
        <v>1070.2616666666665</v>
      </c>
      <c r="C28406">
        <v>31.900199296463789</v>
      </c>
      <c r="D28406">
        <f t="shared" si="1329"/>
        <v>32.630679018929534</v>
      </c>
      <c r="E28406">
        <f t="shared" si="1330"/>
        <v>-0.73047972246574489</v>
      </c>
      <c r="F28406">
        <f t="shared" si="1331"/>
        <v>0.5336006249336317</v>
      </c>
    </row>
    <row r="28407" spans="2:6" x14ac:dyDescent="0.25">
      <c r="B28407">
        <v>1070.2983333333334</v>
      </c>
      <c r="C28407">
        <v>31.90027527145903</v>
      </c>
      <c r="D28407">
        <f t="shared" si="1329"/>
        <v>32.631112432530522</v>
      </c>
      <c r="E28407">
        <f t="shared" si="1330"/>
        <v>-0.73083716107149144</v>
      </c>
      <c r="F28407">
        <f t="shared" si="1331"/>
        <v>0.53412295600303716</v>
      </c>
    </row>
    <row r="28408" spans="2:6" x14ac:dyDescent="0.25">
      <c r="B28408">
        <v>1070.335</v>
      </c>
      <c r="C28408">
        <v>31.900350987091613</v>
      </c>
      <c r="D28408">
        <f t="shared" si="1329"/>
        <v>32.63154580781169</v>
      </c>
      <c r="E28408">
        <f t="shared" si="1330"/>
        <v>-0.73119482072007713</v>
      </c>
      <c r="F28408">
        <f t="shared" si="1331"/>
        <v>0.53464586584786578</v>
      </c>
    </row>
    <row r="28409" spans="2:6" x14ac:dyDescent="0.25">
      <c r="B28409">
        <v>1070.3716666666667</v>
      </c>
      <c r="C28409">
        <v>31.900430159620019</v>
      </c>
      <c r="D28409">
        <f t="shared" si="1329"/>
        <v>32.631979144775677</v>
      </c>
      <c r="E28409">
        <f t="shared" si="1330"/>
        <v>-0.73154898515565847</v>
      </c>
      <c r="F28409">
        <f t="shared" si="1331"/>
        <v>0.53516391768227378</v>
      </c>
    </row>
    <row r="28410" spans="2:6" x14ac:dyDescent="0.25">
      <c r="B28410">
        <v>1070.4100000000001</v>
      </c>
      <c r="C28410">
        <v>31.900507212248861</v>
      </c>
      <c r="D28410">
        <f t="shared" si="1329"/>
        <v>32.632432137907941</v>
      </c>
      <c r="E28410">
        <f t="shared" si="1330"/>
        <v>-0.73192492565907941</v>
      </c>
      <c r="F28410">
        <f t="shared" si="1331"/>
        <v>0.53571409680104887</v>
      </c>
    </row>
    <row r="28411" spans="2:6" x14ac:dyDescent="0.25">
      <c r="B28411">
        <v>1070.4466666666667</v>
      </c>
      <c r="C28411">
        <v>31.900584118757891</v>
      </c>
      <c r="D28411">
        <f t="shared" si="1329"/>
        <v>32.632865396504094</v>
      </c>
      <c r="E28411">
        <f t="shared" si="1330"/>
        <v>-0.73228127774620333</v>
      </c>
      <c r="F28411">
        <f t="shared" si="1331"/>
        <v>0.53623586973761217</v>
      </c>
    </row>
    <row r="28412" spans="2:6" x14ac:dyDescent="0.25">
      <c r="B28412">
        <v>1070.4833333333333</v>
      </c>
      <c r="C28412">
        <v>31.900663138524671</v>
      </c>
      <c r="D28412">
        <f t="shared" si="1329"/>
        <v>32.633298616791109</v>
      </c>
      <c r="E28412">
        <f t="shared" si="1330"/>
        <v>-0.73263547826643816</v>
      </c>
      <c r="F28412">
        <f t="shared" si="1331"/>
        <v>0.53675474401469259</v>
      </c>
    </row>
    <row r="28413" spans="2:6" x14ac:dyDescent="0.25">
      <c r="B28413">
        <v>1070.5216666666668</v>
      </c>
      <c r="C28413">
        <v>31.900739606674271</v>
      </c>
      <c r="D28413">
        <f t="shared" si="1329"/>
        <v>32.633751487951542</v>
      </c>
      <c r="E28413">
        <f t="shared" si="1330"/>
        <v>-0.73301188127727102</v>
      </c>
      <c r="F28413">
        <f t="shared" si="1331"/>
        <v>0.5373064180936441</v>
      </c>
    </row>
    <row r="28414" spans="2:6" x14ac:dyDescent="0.25">
      <c r="B28414">
        <v>1070.5583333333334</v>
      </c>
      <c r="C28414">
        <v>31.900815976193002</v>
      </c>
      <c r="D28414">
        <f t="shared" si="1329"/>
        <v>32.634184629887201</v>
      </c>
      <c r="E28414">
        <f t="shared" si="1330"/>
        <v>-0.73336865369419968</v>
      </c>
      <c r="F28414">
        <f t="shared" si="1331"/>
        <v>0.537829582221243</v>
      </c>
    </row>
    <row r="28415" spans="2:6" x14ac:dyDescent="0.25">
      <c r="B28415">
        <v>1070.595</v>
      </c>
      <c r="C28415">
        <v>31.900890709169865</v>
      </c>
      <c r="D28415">
        <f t="shared" si="1329"/>
        <v>32.634617733521765</v>
      </c>
      <c r="E28415">
        <f t="shared" si="1330"/>
        <v>-0.73372702435190007</v>
      </c>
      <c r="F28415">
        <f t="shared" si="1331"/>
        <v>0.53835534626429371</v>
      </c>
    </row>
    <row r="28416" spans="2:6" x14ac:dyDescent="0.25">
      <c r="B28416">
        <v>1070.6316666666667</v>
      </c>
      <c r="C28416">
        <v>31.900967406960024</v>
      </c>
      <c r="D28416">
        <f t="shared" si="1329"/>
        <v>32.635050798857883</v>
      </c>
      <c r="E28416">
        <f t="shared" si="1330"/>
        <v>-0.73408339189785821</v>
      </c>
      <c r="F28416">
        <f t="shared" si="1331"/>
        <v>0.5388784262602645</v>
      </c>
    </row>
    <row r="28417" spans="2:6" x14ac:dyDescent="0.25">
      <c r="B28417">
        <v>1070.6699999999998</v>
      </c>
      <c r="C28417">
        <v>31.901041960940116</v>
      </c>
      <c r="D28417">
        <f t="shared" si="1329"/>
        <v>32.635503508035619</v>
      </c>
      <c r="E28417">
        <f t="shared" si="1330"/>
        <v>-0.73446154709550271</v>
      </c>
      <c r="F28417">
        <f t="shared" si="1331"/>
        <v>0.53943376416191935</v>
      </c>
    </row>
    <row r="28418" spans="2:6" x14ac:dyDescent="0.25">
      <c r="B28418">
        <v>1070.7066666666667</v>
      </c>
      <c r="C28418">
        <v>31.901121954562225</v>
      </c>
      <c r="D28418">
        <f t="shared" si="1329"/>
        <v>32.635936495042245</v>
      </c>
      <c r="E28418">
        <f t="shared" si="1330"/>
        <v>-0.73481454048001993</v>
      </c>
      <c r="F28418">
        <f t="shared" si="1331"/>
        <v>0.53995240890086282</v>
      </c>
    </row>
    <row r="28419" spans="2:6" x14ac:dyDescent="0.25">
      <c r="B28419">
        <v>1070.7449999999999</v>
      </c>
      <c r="C28419">
        <v>31.901198846459277</v>
      </c>
      <c r="D28419">
        <f t="shared" si="1329"/>
        <v>32.636389122335842</v>
      </c>
      <c r="E28419">
        <f t="shared" si="1330"/>
        <v>-0.73519027587656538</v>
      </c>
      <c r="F28419">
        <f t="shared" si="1331"/>
        <v>0.5405047417434603</v>
      </c>
    </row>
    <row r="28420" spans="2:6" x14ac:dyDescent="0.25">
      <c r="B28420">
        <v>1070.7816666666668</v>
      </c>
      <c r="C28420">
        <v>31.901275022369258</v>
      </c>
      <c r="D28420">
        <f t="shared" si="1329"/>
        <v>32.636822031024025</v>
      </c>
      <c r="E28420">
        <f t="shared" si="1330"/>
        <v>-0.73554700865476619</v>
      </c>
      <c r="F28420">
        <f t="shared" si="1331"/>
        <v>0.54102940194097471</v>
      </c>
    </row>
    <row r="28421" spans="2:6" x14ac:dyDescent="0.25">
      <c r="B28421">
        <v>1070.8183333333334</v>
      </c>
      <c r="C28421">
        <v>31.901350588229032</v>
      </c>
      <c r="D28421">
        <f t="shared" ref="D28421:D28484" si="1332">$I$6*(1-EXP(-$I$5*B28421^$I$7))</f>
        <v>32.637254901427212</v>
      </c>
      <c r="E28421">
        <f t="shared" ref="E28421:E28484" si="1333">C28421-D28421</f>
        <v>-0.73590431319817995</v>
      </c>
      <c r="F28421">
        <f t="shared" si="1331"/>
        <v>0.54155515818368494</v>
      </c>
    </row>
    <row r="28422" spans="2:6" x14ac:dyDescent="0.25">
      <c r="B28422">
        <v>1070.855</v>
      </c>
      <c r="C28422">
        <v>31.901428531026397</v>
      </c>
      <c r="D28422">
        <f t="shared" si="1332"/>
        <v>32.637687733548056</v>
      </c>
      <c r="E28422">
        <f t="shared" si="1333"/>
        <v>-0.73625920252165855</v>
      </c>
      <c r="F28422">
        <f t="shared" ref="F28422:F28485" si="1334">E28422^2</f>
        <v>0.54207761329782866</v>
      </c>
    </row>
    <row r="28423" spans="2:6" x14ac:dyDescent="0.25">
      <c r="B28423">
        <v>1070.8933333333332</v>
      </c>
      <c r="C28423">
        <v>31.901502781807881</v>
      </c>
      <c r="D28423">
        <f t="shared" si="1332"/>
        <v>32.638140198927019</v>
      </c>
      <c r="E28423">
        <f t="shared" si="1333"/>
        <v>-0.73663741711913744</v>
      </c>
      <c r="F28423">
        <f t="shared" si="1334"/>
        <v>0.5426346842999541</v>
      </c>
    </row>
    <row r="28424" spans="2:6" x14ac:dyDescent="0.25">
      <c r="B28424">
        <v>1070.93</v>
      </c>
      <c r="C28424">
        <v>31.901578694702202</v>
      </c>
      <c r="D28424">
        <f t="shared" si="1332"/>
        <v>32.638572952751289</v>
      </c>
      <c r="E28424">
        <f t="shared" si="1333"/>
        <v>-0.73699425804908714</v>
      </c>
      <c r="F28424">
        <f t="shared" si="1334"/>
        <v>0.54316053639732442</v>
      </c>
    </row>
    <row r="28425" spans="2:6" x14ac:dyDescent="0.25">
      <c r="B28425">
        <v>1070.9666666666667</v>
      </c>
      <c r="C28425">
        <v>31.901657344022055</v>
      </c>
      <c r="D28425">
        <f t="shared" si="1332"/>
        <v>32.63900566830123</v>
      </c>
      <c r="E28425">
        <f t="shared" si="1333"/>
        <v>-0.73734832427917496</v>
      </c>
      <c r="F28425">
        <f t="shared" si="1334"/>
        <v>0.54368255131730736</v>
      </c>
    </row>
    <row r="28426" spans="2:6" x14ac:dyDescent="0.25">
      <c r="B28426">
        <v>1071.0050000000001</v>
      </c>
      <c r="C28426">
        <v>31.901730984753335</v>
      </c>
      <c r="D28426">
        <f t="shared" si="1332"/>
        <v>32.639458011819237</v>
      </c>
      <c r="E28426">
        <f t="shared" si="1333"/>
        <v>-0.7377270270659011</v>
      </c>
      <c r="F28426">
        <f t="shared" si="1334"/>
        <v>0.54424116646349274</v>
      </c>
    </row>
    <row r="28427" spans="2:6" x14ac:dyDescent="0.25">
      <c r="B28427">
        <v>1071.0416666666667</v>
      </c>
      <c r="C28427">
        <v>31.9018054802855</v>
      </c>
      <c r="D28427">
        <f t="shared" si="1332"/>
        <v>32.639890649089054</v>
      </c>
      <c r="E28427">
        <f t="shared" si="1333"/>
        <v>-0.73808516880355413</v>
      </c>
      <c r="F28427">
        <f t="shared" si="1334"/>
        <v>0.54476971640777094</v>
      </c>
    </row>
    <row r="28428" spans="2:6" x14ac:dyDescent="0.25">
      <c r="B28428">
        <v>1071.0783333333334</v>
      </c>
      <c r="C28428">
        <v>31.901880465319032</v>
      </c>
      <c r="D28428">
        <f t="shared" si="1332"/>
        <v>32.640323248092628</v>
      </c>
      <c r="E28428">
        <f t="shared" si="1333"/>
        <v>-0.73844278277359621</v>
      </c>
      <c r="F28428">
        <f t="shared" si="1334"/>
        <v>0.5452977434304126</v>
      </c>
    </row>
    <row r="28429" spans="2:6" x14ac:dyDescent="0.25">
      <c r="B28429">
        <v>1071.115</v>
      </c>
      <c r="C28429">
        <v>31.901958354649835</v>
      </c>
      <c r="D28429">
        <f t="shared" si="1332"/>
        <v>32.640755808832573</v>
      </c>
      <c r="E28429">
        <f t="shared" si="1333"/>
        <v>-0.73879745418273757</v>
      </c>
      <c r="F28429">
        <f t="shared" si="1334"/>
        <v>0.54582167830689421</v>
      </c>
    </row>
    <row r="28430" spans="2:6" x14ac:dyDescent="0.25">
      <c r="B28430">
        <v>1071.1533333333332</v>
      </c>
      <c r="C28430">
        <v>31.902032795387065</v>
      </c>
      <c r="D28430">
        <f t="shared" si="1332"/>
        <v>32.64120799051517</v>
      </c>
      <c r="E28430">
        <f t="shared" si="1333"/>
        <v>-0.73917519512810514</v>
      </c>
      <c r="F28430">
        <f t="shared" si="1334"/>
        <v>0.54637996909267228</v>
      </c>
    </row>
    <row r="28431" spans="2:6" x14ac:dyDescent="0.25">
      <c r="B28431">
        <v>1071.19</v>
      </c>
      <c r="C28431">
        <v>31.902107155758411</v>
      </c>
      <c r="D28431">
        <f t="shared" si="1332"/>
        <v>32.641640472996833</v>
      </c>
      <c r="E28431">
        <f t="shared" si="1333"/>
        <v>-0.73953331723842197</v>
      </c>
      <c r="F28431">
        <f t="shared" si="1334"/>
        <v>0.54690952730566444</v>
      </c>
    </row>
    <row r="28432" spans="2:6" x14ac:dyDescent="0.25">
      <c r="B28432">
        <v>1071.2266666666667</v>
      </c>
      <c r="C28432">
        <v>31.902182213851844</v>
      </c>
      <c r="D28432">
        <f t="shared" si="1332"/>
        <v>32.642072917222947</v>
      </c>
      <c r="E28432">
        <f t="shared" si="1333"/>
        <v>-0.73989070337110263</v>
      </c>
      <c r="F28432">
        <f t="shared" si="1334"/>
        <v>0.54743825293498494</v>
      </c>
    </row>
    <row r="28433" spans="2:6" x14ac:dyDescent="0.25">
      <c r="B28433">
        <v>1071.2633333333333</v>
      </c>
      <c r="C28433">
        <v>31.902261596427479</v>
      </c>
      <c r="D28433">
        <f t="shared" si="1332"/>
        <v>32.642505323196104</v>
      </c>
      <c r="E28433">
        <f t="shared" si="1333"/>
        <v>-0.74024372676862527</v>
      </c>
      <c r="F28433">
        <f t="shared" si="1334"/>
        <v>0.54796077502030316</v>
      </c>
    </row>
    <row r="28434" spans="2:6" x14ac:dyDescent="0.25">
      <c r="B28434">
        <v>1071.3016666666667</v>
      </c>
      <c r="C28434">
        <v>31.90233777599045</v>
      </c>
      <c r="D28434">
        <f t="shared" si="1332"/>
        <v>32.64295734308849</v>
      </c>
      <c r="E28434">
        <f t="shared" si="1333"/>
        <v>-0.74061956709804022</v>
      </c>
      <c r="F28434">
        <f t="shared" si="1334"/>
        <v>0.54851734316848855</v>
      </c>
    </row>
    <row r="28435" spans="2:6" x14ac:dyDescent="0.25">
      <c r="B28435">
        <v>1071.3383333333334</v>
      </c>
      <c r="C28435">
        <v>31.902413466052064</v>
      </c>
      <c r="D28435">
        <f t="shared" si="1332"/>
        <v>32.643389670825229</v>
      </c>
      <c r="E28435">
        <f t="shared" si="1333"/>
        <v>-0.74097620477316539</v>
      </c>
      <c r="F28435">
        <f t="shared" si="1334"/>
        <v>0.54904573604004392</v>
      </c>
    </row>
    <row r="28436" spans="2:6" x14ac:dyDescent="0.25">
      <c r="B28436">
        <v>1071.375</v>
      </c>
      <c r="C28436">
        <v>31.902488717754249</v>
      </c>
      <c r="D28436">
        <f t="shared" si="1332"/>
        <v>32.643821960317098</v>
      </c>
      <c r="E28436">
        <f t="shared" si="1333"/>
        <v>-0.74133324256284894</v>
      </c>
      <c r="F28436">
        <f t="shared" si="1334"/>
        <v>0.54957497652874787</v>
      </c>
    </row>
    <row r="28437" spans="2:6" x14ac:dyDescent="0.25">
      <c r="B28437">
        <v>1071.4116666666666</v>
      </c>
      <c r="C28437">
        <v>31.90256650015192</v>
      </c>
      <c r="D28437">
        <f t="shared" si="1332"/>
        <v>32.644254211566711</v>
      </c>
      <c r="E28437">
        <f t="shared" si="1333"/>
        <v>-0.74168771141479084</v>
      </c>
      <c r="F28437">
        <f t="shared" si="1334"/>
        <v>0.55010066126371004</v>
      </c>
    </row>
    <row r="28438" spans="2:6" x14ac:dyDescent="0.25">
      <c r="B28438">
        <v>1071.45</v>
      </c>
      <c r="C28438">
        <v>31.902639614851882</v>
      </c>
      <c r="D28438">
        <f t="shared" si="1332"/>
        <v>32.644706069714061</v>
      </c>
      <c r="E28438">
        <f t="shared" si="1333"/>
        <v>-0.74206645486217937</v>
      </c>
      <c r="F28438">
        <f t="shared" si="1334"/>
        <v>0.5506626234317229</v>
      </c>
    </row>
    <row r="28439" spans="2:6" x14ac:dyDescent="0.25">
      <c r="B28439">
        <v>1071.4866666666667</v>
      </c>
      <c r="C28439">
        <v>31.902713029097452</v>
      </c>
      <c r="D28439">
        <f t="shared" si="1332"/>
        <v>32.645138242749105</v>
      </c>
      <c r="E28439">
        <f t="shared" si="1333"/>
        <v>-0.74242521365165359</v>
      </c>
      <c r="F28439">
        <f t="shared" si="1334"/>
        <v>0.55119519786570348</v>
      </c>
    </row>
    <row r="28440" spans="2:6" x14ac:dyDescent="0.25">
      <c r="B28440">
        <v>1071.5233333333333</v>
      </c>
      <c r="C28440">
        <v>31.902789600859286</v>
      </c>
      <c r="D28440">
        <f t="shared" si="1332"/>
        <v>32.64557037754993</v>
      </c>
      <c r="E28440">
        <f t="shared" si="1333"/>
        <v>-0.74278077669064402</v>
      </c>
      <c r="F28440">
        <f t="shared" si="1334"/>
        <v>0.55172328222115641</v>
      </c>
    </row>
    <row r="28441" spans="2:6" x14ac:dyDescent="0.25">
      <c r="B28441">
        <v>1071.5616666666667</v>
      </c>
      <c r="C28441">
        <v>31.902862774007172</v>
      </c>
      <c r="D28441">
        <f t="shared" si="1332"/>
        <v>32.646022113963987</v>
      </c>
      <c r="E28441">
        <f t="shared" si="1333"/>
        <v>-0.74315933995681505</v>
      </c>
      <c r="F28441">
        <f t="shared" si="1334"/>
        <v>0.55228580456504894</v>
      </c>
    </row>
    <row r="28442" spans="2:6" x14ac:dyDescent="0.25">
      <c r="B28442">
        <v>1071.5983333333334</v>
      </c>
      <c r="C28442">
        <v>31.902934577281837</v>
      </c>
      <c r="D28442">
        <f t="shared" si="1332"/>
        <v>32.646454170566706</v>
      </c>
      <c r="E28442">
        <f t="shared" si="1333"/>
        <v>-0.74351959328486927</v>
      </c>
      <c r="F28442">
        <f t="shared" si="1334"/>
        <v>0.55282138559849747</v>
      </c>
    </row>
    <row r="28443" spans="2:6" x14ac:dyDescent="0.25">
      <c r="B28443">
        <v>1071.635</v>
      </c>
      <c r="C28443">
        <v>31.903010255388192</v>
      </c>
      <c r="D28443">
        <f t="shared" si="1332"/>
        <v>32.646886188943249</v>
      </c>
      <c r="E28443">
        <f t="shared" si="1333"/>
        <v>-0.74387593355505643</v>
      </c>
      <c r="F28443">
        <f t="shared" si="1334"/>
        <v>0.55335140452240672</v>
      </c>
    </row>
    <row r="28444" spans="2:6" x14ac:dyDescent="0.25">
      <c r="B28444">
        <v>1071.6733333333334</v>
      </c>
      <c r="C28444">
        <v>31.903084670554463</v>
      </c>
      <c r="D28444">
        <f t="shared" si="1332"/>
        <v>32.64733780364962</v>
      </c>
      <c r="E28444">
        <f t="shared" si="1333"/>
        <v>-0.74425313309515673</v>
      </c>
      <c r="F28444">
        <f t="shared" si="1334"/>
        <v>0.55391272612195708</v>
      </c>
    </row>
    <row r="28445" spans="2:6" x14ac:dyDescent="0.25">
      <c r="B28445">
        <v>1071.71</v>
      </c>
      <c r="C28445">
        <v>31.903158187083903</v>
      </c>
      <c r="D28445">
        <f t="shared" si="1332"/>
        <v>32.647769743844478</v>
      </c>
      <c r="E28445">
        <f t="shared" si="1333"/>
        <v>-0.74461155676057444</v>
      </c>
      <c r="F28445">
        <f t="shared" si="1334"/>
        <v>0.55444637046140621</v>
      </c>
    </row>
    <row r="28446" spans="2:6" x14ac:dyDescent="0.25">
      <c r="B28446">
        <v>1071.7466666666667</v>
      </c>
      <c r="C28446">
        <v>31.903231535575557</v>
      </c>
      <c r="D28446">
        <f t="shared" si="1332"/>
        <v>32.648201645821239</v>
      </c>
      <c r="E28446">
        <f t="shared" si="1333"/>
        <v>-0.74497011024568138</v>
      </c>
      <c r="F28446">
        <f t="shared" si="1334"/>
        <v>0.55498046515946264</v>
      </c>
    </row>
    <row r="28447" spans="2:6" x14ac:dyDescent="0.25">
      <c r="B28447">
        <v>1071.7833333333333</v>
      </c>
      <c r="C28447">
        <v>31.903308038594659</v>
      </c>
      <c r="D28447">
        <f t="shared" si="1332"/>
        <v>32.648633509582503</v>
      </c>
      <c r="E28447">
        <f t="shared" si="1333"/>
        <v>-0.74532547098784363</v>
      </c>
      <c r="F28447">
        <f t="shared" si="1334"/>
        <v>0.5555100577032509</v>
      </c>
    </row>
    <row r="28448" spans="2:6" x14ac:dyDescent="0.25">
      <c r="B28448">
        <v>1071.8216666666667</v>
      </c>
      <c r="C28448">
        <v>31.903380225433821</v>
      </c>
      <c r="D28448">
        <f t="shared" si="1332"/>
        <v>32.649084962657014</v>
      </c>
      <c r="E28448">
        <f t="shared" si="1333"/>
        <v>-0.74570473722319264</v>
      </c>
      <c r="F28448">
        <f t="shared" si="1334"/>
        <v>0.55607555511711082</v>
      </c>
    </row>
    <row r="28449" spans="2:6" x14ac:dyDescent="0.25">
      <c r="B28449">
        <v>1071.8583333333333</v>
      </c>
      <c r="C28449">
        <v>31.903451681673936</v>
      </c>
      <c r="D28449">
        <f t="shared" si="1332"/>
        <v>32.649516748258456</v>
      </c>
      <c r="E28449">
        <f t="shared" si="1333"/>
        <v>-0.74606506658452076</v>
      </c>
      <c r="F28449">
        <f t="shared" si="1334"/>
        <v>0.5566130835777654</v>
      </c>
    </row>
    <row r="28450" spans="2:6" x14ac:dyDescent="0.25">
      <c r="B28450">
        <v>1071.895</v>
      </c>
      <c r="C28450">
        <v>31.903527619475046</v>
      </c>
      <c r="D28450">
        <f t="shared" si="1332"/>
        <v>32.649948495652446</v>
      </c>
      <c r="E28450">
        <f t="shared" si="1333"/>
        <v>-0.74642087617739961</v>
      </c>
      <c r="F28450">
        <f t="shared" si="1334"/>
        <v>0.55714412439343697</v>
      </c>
    </row>
    <row r="28451" spans="2:6" x14ac:dyDescent="0.25">
      <c r="B28451">
        <v>1071.9333333333334</v>
      </c>
      <c r="C28451">
        <v>31.903600178919731</v>
      </c>
      <c r="D28451">
        <f t="shared" si="1332"/>
        <v>32.650399827078864</v>
      </c>
      <c r="E28451">
        <f t="shared" si="1333"/>
        <v>-0.7467996481591328</v>
      </c>
      <c r="F28451">
        <f t="shared" si="1334"/>
        <v>0.55770971449060458</v>
      </c>
    </row>
    <row r="28452" spans="2:6" x14ac:dyDescent="0.25">
      <c r="B28452">
        <v>1071.97</v>
      </c>
      <c r="C28452">
        <v>31.903672731058421</v>
      </c>
      <c r="D28452">
        <f t="shared" si="1332"/>
        <v>32.650831496329467</v>
      </c>
      <c r="E28452">
        <f t="shared" si="1333"/>
        <v>-0.74715876527104541</v>
      </c>
      <c r="F28452">
        <f t="shared" si="1334"/>
        <v>0.55824622052135309</v>
      </c>
    </row>
    <row r="28453" spans="2:6" x14ac:dyDescent="0.25">
      <c r="B28453">
        <v>1072.0066666666667</v>
      </c>
      <c r="C28453">
        <v>31.903748561926399</v>
      </c>
      <c r="D28453">
        <f t="shared" si="1332"/>
        <v>32.651263127380659</v>
      </c>
      <c r="E28453">
        <f t="shared" si="1333"/>
        <v>-0.74751456545426009</v>
      </c>
      <c r="F28453">
        <f t="shared" si="1334"/>
        <v>0.55877802556627132</v>
      </c>
    </row>
    <row r="28454" spans="2:6" x14ac:dyDescent="0.25">
      <c r="B28454">
        <v>1072.0449999999998</v>
      </c>
      <c r="C28454">
        <v>31.903821022740207</v>
      </c>
      <c r="D28454">
        <f t="shared" si="1332"/>
        <v>32.651714337184572</v>
      </c>
      <c r="E28454">
        <f t="shared" si="1333"/>
        <v>-0.74789331444436513</v>
      </c>
      <c r="F28454">
        <f t="shared" si="1334"/>
        <v>0.55934440979057798</v>
      </c>
    </row>
    <row r="28455" spans="2:6" x14ac:dyDescent="0.25">
      <c r="B28455">
        <v>1072.0816666666667</v>
      </c>
      <c r="C28455">
        <v>31.903893903648477</v>
      </c>
      <c r="D28455">
        <f t="shared" si="1332"/>
        <v>32.652145890108834</v>
      </c>
      <c r="E28455">
        <f t="shared" si="1333"/>
        <v>-0.74825198646035673</v>
      </c>
      <c r="F28455">
        <f t="shared" si="1334"/>
        <v>0.55988103524186983</v>
      </c>
    </row>
    <row r="28456" spans="2:6" x14ac:dyDescent="0.25">
      <c r="B28456">
        <v>1072.1183333333333</v>
      </c>
      <c r="C28456">
        <v>31.903965232033759</v>
      </c>
      <c r="D28456">
        <f t="shared" si="1332"/>
        <v>32.652577404841708</v>
      </c>
      <c r="E28456">
        <f t="shared" si="1333"/>
        <v>-0.74861217280794889</v>
      </c>
      <c r="F28456">
        <f t="shared" si="1334"/>
        <v>0.56042018527623838</v>
      </c>
    </row>
    <row r="28457" spans="2:6" x14ac:dyDescent="0.25">
      <c r="B28457">
        <v>1072.155</v>
      </c>
      <c r="C28457">
        <v>31.904039943922868</v>
      </c>
      <c r="D28457">
        <f t="shared" si="1332"/>
        <v>32.65300888138588</v>
      </c>
      <c r="E28457">
        <f t="shared" si="1333"/>
        <v>-0.74896893746301174</v>
      </c>
      <c r="F28457">
        <f t="shared" si="1334"/>
        <v>0.56095446928447279</v>
      </c>
    </row>
    <row r="28458" spans="2:6" x14ac:dyDescent="0.25">
      <c r="B28458">
        <v>1072.1933333333334</v>
      </c>
      <c r="C28458">
        <v>31.904112342635763</v>
      </c>
      <c r="D28458">
        <f t="shared" si="1332"/>
        <v>32.653459929671108</v>
      </c>
      <c r="E28458">
        <f t="shared" si="1333"/>
        <v>-0.74934758703534499</v>
      </c>
      <c r="F28458">
        <f t="shared" si="1334"/>
        <v>0.56152180619569392</v>
      </c>
    </row>
    <row r="28459" spans="2:6" x14ac:dyDescent="0.25">
      <c r="B28459">
        <v>1072.23</v>
      </c>
      <c r="C28459">
        <v>31.904184492944974</v>
      </c>
      <c r="D28459">
        <f t="shared" si="1332"/>
        <v>32.65389132811017</v>
      </c>
      <c r="E28459">
        <f t="shared" si="1333"/>
        <v>-0.74970683516519543</v>
      </c>
      <c r="F28459">
        <f t="shared" si="1334"/>
        <v>0.56206033869341354</v>
      </c>
    </row>
    <row r="28460" spans="2:6" x14ac:dyDescent="0.25">
      <c r="B28460">
        <v>1072.2666666666667</v>
      </c>
      <c r="C28460">
        <v>31.904255901696153</v>
      </c>
      <c r="D28460">
        <f t="shared" si="1332"/>
        <v>32.654322688368509</v>
      </c>
      <c r="E28460">
        <f t="shared" si="1333"/>
        <v>-0.75006678667235605</v>
      </c>
      <c r="F28460">
        <f t="shared" si="1334"/>
        <v>0.56260018446899362</v>
      </c>
    </row>
    <row r="28461" spans="2:6" x14ac:dyDescent="0.25">
      <c r="B28461">
        <v>1072.3033333333333</v>
      </c>
      <c r="C28461">
        <v>31.904331449955141</v>
      </c>
      <c r="D28461">
        <f t="shared" si="1332"/>
        <v>32.654754010448812</v>
      </c>
      <c r="E28461">
        <f t="shared" si="1333"/>
        <v>-0.7504225604936714</v>
      </c>
      <c r="F28461">
        <f t="shared" si="1334"/>
        <v>0.56313401929787787</v>
      </c>
    </row>
    <row r="28462" spans="2:6" x14ac:dyDescent="0.25">
      <c r="B28462">
        <v>1072.3416666666667</v>
      </c>
      <c r="C28462">
        <v>31.904403256882798</v>
      </c>
      <c r="D28462">
        <f t="shared" si="1332"/>
        <v>32.655204897260532</v>
      </c>
      <c r="E28462">
        <f t="shared" si="1333"/>
        <v>-0.750801640377734</v>
      </c>
      <c r="F28462">
        <f t="shared" si="1334"/>
        <v>0.56370310319389627</v>
      </c>
    </row>
    <row r="28463" spans="2:6" x14ac:dyDescent="0.25">
      <c r="B28463">
        <v>1072.3783333333333</v>
      </c>
      <c r="C28463">
        <v>31.904474614492042</v>
      </c>
      <c r="D28463">
        <f t="shared" si="1332"/>
        <v>32.655636141257553</v>
      </c>
      <c r="E28463">
        <f t="shared" si="1333"/>
        <v>-0.75116152676551096</v>
      </c>
      <c r="F28463">
        <f t="shared" si="1334"/>
        <v>0.56424363929269339</v>
      </c>
    </row>
    <row r="28464" spans="2:6" x14ac:dyDescent="0.25">
      <c r="B28464">
        <v>1072.415</v>
      </c>
      <c r="C28464">
        <v>31.904549524971255</v>
      </c>
      <c r="D28464">
        <f t="shared" si="1332"/>
        <v>32.656067347084566</v>
      </c>
      <c r="E28464">
        <f t="shared" si="1333"/>
        <v>-0.75151782211331053</v>
      </c>
      <c r="F28464">
        <f t="shared" si="1334"/>
        <v>0.5647790369539335</v>
      </c>
    </row>
    <row r="28465" spans="2:6" x14ac:dyDescent="0.25">
      <c r="B28465">
        <v>1072.4533333333334</v>
      </c>
      <c r="C28465">
        <v>31.904621642403516</v>
      </c>
      <c r="D28465">
        <f t="shared" si="1332"/>
        <v>32.656518112367344</v>
      </c>
      <c r="E28465">
        <f t="shared" si="1333"/>
        <v>-0.7518964699638282</v>
      </c>
      <c r="F28465">
        <f t="shared" si="1334"/>
        <v>0.56534830154406601</v>
      </c>
    </row>
    <row r="28466" spans="2:6" x14ac:dyDescent="0.25">
      <c r="B28466">
        <v>1072.49</v>
      </c>
      <c r="C28466">
        <v>31.904693438372192</v>
      </c>
      <c r="D28466">
        <f t="shared" si="1332"/>
        <v>32.656949240127531</v>
      </c>
      <c r="E28466">
        <f t="shared" si="1333"/>
        <v>-0.75225580175533935</v>
      </c>
      <c r="F28466">
        <f t="shared" si="1334"/>
        <v>0.56588879127456837</v>
      </c>
    </row>
    <row r="28467" spans="2:6" x14ac:dyDescent="0.25">
      <c r="B28467">
        <v>1072.5266666666666</v>
      </c>
      <c r="C28467">
        <v>31.904768367946609</v>
      </c>
      <c r="D28467">
        <f t="shared" si="1332"/>
        <v>32.657380329725719</v>
      </c>
      <c r="E28467">
        <f t="shared" si="1333"/>
        <v>-0.75261196177910961</v>
      </c>
      <c r="F28467">
        <f t="shared" si="1334"/>
        <v>0.56642476501299999</v>
      </c>
    </row>
    <row r="28468" spans="2:6" x14ac:dyDescent="0.25">
      <c r="B28468">
        <v>1072.5650000000001</v>
      </c>
      <c r="C28468">
        <v>31.904841723744255</v>
      </c>
      <c r="D28468">
        <f t="shared" si="1332"/>
        <v>32.657830973505149</v>
      </c>
      <c r="E28468">
        <f t="shared" si="1333"/>
        <v>-0.7529892497608941</v>
      </c>
      <c r="F28468">
        <f t="shared" si="1334"/>
        <v>0.5669928102554741</v>
      </c>
    </row>
    <row r="28469" spans="2:6" x14ac:dyDescent="0.25">
      <c r="B28469">
        <v>1072.6016666666667</v>
      </c>
      <c r="C28469">
        <v>31.904914232047002</v>
      </c>
      <c r="D28469">
        <f t="shared" si="1332"/>
        <v>32.658261985052967</v>
      </c>
      <c r="E28469">
        <f t="shared" si="1333"/>
        <v>-0.7533477530059649</v>
      </c>
      <c r="F28469">
        <f t="shared" si="1334"/>
        <v>0.56753283695913626</v>
      </c>
    </row>
    <row r="28470" spans="2:6" x14ac:dyDescent="0.25">
      <c r="B28470">
        <v>1072.6383333333333</v>
      </c>
      <c r="C28470">
        <v>31.904986535782019</v>
      </c>
      <c r="D28470">
        <f t="shared" si="1332"/>
        <v>32.658692958446807</v>
      </c>
      <c r="E28470">
        <f t="shared" si="1333"/>
        <v>-0.75370642266478782</v>
      </c>
      <c r="F28470">
        <f t="shared" si="1334"/>
        <v>0.56807337156615179</v>
      </c>
    </row>
    <row r="28471" spans="2:6" x14ac:dyDescent="0.25">
      <c r="B28471">
        <v>1072.675</v>
      </c>
      <c r="C28471">
        <v>31.905062607249544</v>
      </c>
      <c r="D28471">
        <f t="shared" si="1332"/>
        <v>32.65912389368934</v>
      </c>
      <c r="E28471">
        <f t="shared" si="1333"/>
        <v>-0.75406128643979642</v>
      </c>
      <c r="F28471">
        <f t="shared" si="1334"/>
        <v>0.56860842370724074</v>
      </c>
    </row>
    <row r="28472" spans="2:6" x14ac:dyDescent="0.25">
      <c r="B28472">
        <v>1072.7133333333334</v>
      </c>
      <c r="C28472">
        <v>31.905134348423292</v>
      </c>
      <c r="D28472">
        <f t="shared" si="1332"/>
        <v>32.659574376108353</v>
      </c>
      <c r="E28472">
        <f t="shared" si="1333"/>
        <v>-0.75444002768506024</v>
      </c>
      <c r="F28472">
        <f t="shared" si="1334"/>
        <v>0.56917975537343446</v>
      </c>
    </row>
    <row r="28473" spans="2:6" x14ac:dyDescent="0.25">
      <c r="B28473">
        <v>1072.75</v>
      </c>
      <c r="C28473">
        <v>31.905206184574908</v>
      </c>
      <c r="D28473">
        <f t="shared" si="1332"/>
        <v>32.66000523332233</v>
      </c>
      <c r="E28473">
        <f t="shared" si="1333"/>
        <v>-0.75479904874742232</v>
      </c>
      <c r="F28473">
        <f t="shared" si="1334"/>
        <v>0.56972160399001359</v>
      </c>
    </row>
    <row r="28474" spans="2:6" x14ac:dyDescent="0.25">
      <c r="B28474">
        <v>1072.7866666666666</v>
      </c>
      <c r="C28474">
        <v>31.905280999578117</v>
      </c>
      <c r="D28474">
        <f t="shared" si="1332"/>
        <v>32.660436052393024</v>
      </c>
      <c r="E28474">
        <f t="shared" si="1333"/>
        <v>-0.75515505281490647</v>
      </c>
      <c r="F28474">
        <f t="shared" si="1334"/>
        <v>0.57025915379188419</v>
      </c>
    </row>
    <row r="28475" spans="2:6" x14ac:dyDescent="0.25">
      <c r="B28475">
        <v>1072.825</v>
      </c>
      <c r="C28475">
        <v>31.905351144392942</v>
      </c>
      <c r="D28475">
        <f t="shared" si="1332"/>
        <v>32.660886413368246</v>
      </c>
      <c r="E28475">
        <f t="shared" si="1333"/>
        <v>-0.75553526897530432</v>
      </c>
      <c r="F28475">
        <f t="shared" si="1334"/>
        <v>0.57083354266558539</v>
      </c>
    </row>
    <row r="28476" spans="2:6" x14ac:dyDescent="0.25">
      <c r="B28476">
        <v>1072.8616666666667</v>
      </c>
      <c r="C28476">
        <v>31.905421438980568</v>
      </c>
      <c r="D28476">
        <f t="shared" si="1332"/>
        <v>32.661317154426804</v>
      </c>
      <c r="E28476">
        <f t="shared" si="1333"/>
        <v>-0.75589571544623624</v>
      </c>
      <c r="F28476">
        <f t="shared" si="1334"/>
        <v>0.57137833262997739</v>
      </c>
    </row>
    <row r="28477" spans="2:6" x14ac:dyDescent="0.25">
      <c r="B28477">
        <v>1072.8983333333333</v>
      </c>
      <c r="C28477">
        <v>31.905492544533136</v>
      </c>
      <c r="D28477">
        <f t="shared" si="1332"/>
        <v>32.661747857350129</v>
      </c>
      <c r="E28477">
        <f t="shared" si="1333"/>
        <v>-0.7562553128169931</v>
      </c>
      <c r="F28477">
        <f t="shared" si="1334"/>
        <v>0.57192209816392814</v>
      </c>
    </row>
    <row r="28478" spans="2:6" x14ac:dyDescent="0.25">
      <c r="B28478">
        <v>1072.9349999999999</v>
      </c>
      <c r="C28478">
        <v>31.905567031098862</v>
      </c>
      <c r="D28478">
        <f t="shared" si="1332"/>
        <v>32.66217852214082</v>
      </c>
      <c r="E28478">
        <f t="shared" si="1333"/>
        <v>-0.75661149104195857</v>
      </c>
      <c r="F28478">
        <f t="shared" si="1334"/>
        <v>0.57246094837673578</v>
      </c>
    </row>
    <row r="28479" spans="2:6" x14ac:dyDescent="0.25">
      <c r="B28479">
        <v>1072.9733333333334</v>
      </c>
      <c r="C28479">
        <v>31.905638450809022</v>
      </c>
      <c r="D28479">
        <f t="shared" si="1332"/>
        <v>32.662628721834743</v>
      </c>
      <c r="E28479">
        <f t="shared" si="1333"/>
        <v>-0.75699027102572103</v>
      </c>
      <c r="F28479">
        <f t="shared" si="1334"/>
        <v>0.57303427042759458</v>
      </c>
    </row>
    <row r="28480" spans="2:6" x14ac:dyDescent="0.25">
      <c r="B28480">
        <v>1073.01</v>
      </c>
      <c r="C28480">
        <v>31.90571048056939</v>
      </c>
      <c r="D28480">
        <f t="shared" si="1332"/>
        <v>32.663059308635134</v>
      </c>
      <c r="E28480">
        <f t="shared" si="1333"/>
        <v>-0.75734882806574433</v>
      </c>
      <c r="F28480">
        <f t="shared" si="1334"/>
        <v>0.57357724737255633</v>
      </c>
    </row>
    <row r="28481" spans="2:6" x14ac:dyDescent="0.25">
      <c r="B28481">
        <v>1073.0466666666666</v>
      </c>
      <c r="C28481">
        <v>31.905785643105279</v>
      </c>
      <c r="D28481">
        <f t="shared" si="1332"/>
        <v>32.663489857310964</v>
      </c>
      <c r="E28481">
        <f t="shared" si="1333"/>
        <v>-0.75770421420568468</v>
      </c>
      <c r="F28481">
        <f t="shared" si="1334"/>
        <v>0.57411567622505411</v>
      </c>
    </row>
    <row r="28482" spans="2:6" x14ac:dyDescent="0.25">
      <c r="B28482">
        <v>1073.085</v>
      </c>
      <c r="C28482">
        <v>31.905855981528848</v>
      </c>
      <c r="D28482">
        <f t="shared" si="1332"/>
        <v>32.663939935620633</v>
      </c>
      <c r="E28482">
        <f t="shared" si="1333"/>
        <v>-0.75808395409178431</v>
      </c>
      <c r="F28482">
        <f t="shared" si="1334"/>
        <v>0.57469128145143455</v>
      </c>
    </row>
    <row r="28483" spans="2:6" x14ac:dyDescent="0.25">
      <c r="B28483">
        <v>1073.1216666666667</v>
      </c>
      <c r="C28483">
        <v>31.905926568356097</v>
      </c>
      <c r="D28483">
        <f t="shared" si="1332"/>
        <v>32.664370406322575</v>
      </c>
      <c r="E28483">
        <f t="shared" si="1333"/>
        <v>-0.75844383796647818</v>
      </c>
      <c r="F28483">
        <f t="shared" si="1334"/>
        <v>0.57523705534932146</v>
      </c>
    </row>
    <row r="28484" spans="2:6" x14ac:dyDescent="0.25">
      <c r="B28484">
        <v>1073.1583333333333</v>
      </c>
      <c r="C28484">
        <v>31.906002021139063</v>
      </c>
      <c r="D28484">
        <f t="shared" si="1332"/>
        <v>32.664800838907951</v>
      </c>
      <c r="E28484">
        <f t="shared" si="1333"/>
        <v>-0.7587988177688878</v>
      </c>
      <c r="F28484">
        <f t="shared" si="1334"/>
        <v>0.57577564584746177</v>
      </c>
    </row>
    <row r="28485" spans="2:6" x14ac:dyDescent="0.25">
      <c r="B28485">
        <v>1073.1966666666667</v>
      </c>
      <c r="C28485">
        <v>31.906073477379181</v>
      </c>
      <c r="D28485">
        <f t="shared" ref="D28485:D28548" si="1335">$I$6*(1-EXP(-$I$5*B28485^$I$7))</f>
        <v>32.665250795858952</v>
      </c>
      <c r="E28485">
        <f t="shared" ref="E28485:E28548" si="1336">C28485-D28485</f>
        <v>-0.75917731847977166</v>
      </c>
      <c r="F28485">
        <f t="shared" si="1334"/>
        <v>0.57635020089413669</v>
      </c>
    </row>
    <row r="28486" spans="2:6" x14ac:dyDescent="0.25">
      <c r="B28486">
        <v>1073.2333333333333</v>
      </c>
      <c r="C28486">
        <v>31.906144075165408</v>
      </c>
      <c r="D28486">
        <f t="shared" si="1335"/>
        <v>32.66568115048689</v>
      </c>
      <c r="E28486">
        <f t="shared" si="1336"/>
        <v>-0.75953707532148229</v>
      </c>
      <c r="F28486">
        <f t="shared" ref="F28486:F28549" si="1337">E28486^2</f>
        <v>0.57689656878791107</v>
      </c>
    </row>
    <row r="28487" spans="2:6" x14ac:dyDescent="0.25">
      <c r="B28487">
        <v>1073.27</v>
      </c>
      <c r="C28487">
        <v>31.90621628176396</v>
      </c>
      <c r="D28487">
        <f t="shared" si="1335"/>
        <v>32.666111467006317</v>
      </c>
      <c r="E28487">
        <f t="shared" si="1336"/>
        <v>-0.75989518524235677</v>
      </c>
      <c r="F28487">
        <f t="shared" si="1337"/>
        <v>0.57744069255451569</v>
      </c>
    </row>
    <row r="28488" spans="2:6" x14ac:dyDescent="0.25">
      <c r="B28488">
        <v>1073.3083333333334</v>
      </c>
      <c r="C28488">
        <v>31.906285334333202</v>
      </c>
      <c r="D28488">
        <f t="shared" si="1335"/>
        <v>32.666561302624203</v>
      </c>
      <c r="E28488">
        <f t="shared" si="1336"/>
        <v>-0.76027596829100119</v>
      </c>
      <c r="F28488">
        <f t="shared" si="1337"/>
        <v>0.57801954796081945</v>
      </c>
    </row>
    <row r="28489" spans="2:6" x14ac:dyDescent="0.25">
      <c r="B28489">
        <v>1073.345</v>
      </c>
      <c r="C28489">
        <v>31.906356450844761</v>
      </c>
      <c r="D28489">
        <f t="shared" si="1335"/>
        <v>32.666991541202606</v>
      </c>
      <c r="E28489">
        <f t="shared" si="1336"/>
        <v>-0.76063509035784449</v>
      </c>
      <c r="F28489">
        <f t="shared" si="1337"/>
        <v>0.57856574068368627</v>
      </c>
    </row>
    <row r="28490" spans="2:6" x14ac:dyDescent="0.25">
      <c r="B28490">
        <v>1073.3816666666667</v>
      </c>
      <c r="C28490">
        <v>31.906427581968298</v>
      </c>
      <c r="D28490">
        <f t="shared" si="1335"/>
        <v>32.667421741680521</v>
      </c>
      <c r="E28490">
        <f t="shared" si="1336"/>
        <v>-0.76099415971222228</v>
      </c>
      <c r="F28490">
        <f t="shared" si="1337"/>
        <v>0.57911211111611127</v>
      </c>
    </row>
    <row r="28491" spans="2:6" x14ac:dyDescent="0.25">
      <c r="B28491">
        <v>1073.4183333333333</v>
      </c>
      <c r="C28491">
        <v>31.906500934278998</v>
      </c>
      <c r="D28491">
        <f t="shared" si="1335"/>
        <v>32.667851904060576</v>
      </c>
      <c r="E28491">
        <f t="shared" si="1336"/>
        <v>-0.7613509697815779</v>
      </c>
      <c r="F28491">
        <f t="shared" si="1337"/>
        <v>0.57965529918734915</v>
      </c>
    </row>
    <row r="28492" spans="2:6" x14ac:dyDescent="0.25">
      <c r="B28492">
        <v>1073.4566666666667</v>
      </c>
      <c r="C28492">
        <v>31.906571459005324</v>
      </c>
      <c r="D28492">
        <f t="shared" si="1335"/>
        <v>32.668301578544167</v>
      </c>
      <c r="E28492">
        <f t="shared" si="1336"/>
        <v>-0.76173011953884284</v>
      </c>
      <c r="F28492">
        <f t="shared" si="1337"/>
        <v>0.5802327750126598</v>
      </c>
    </row>
    <row r="28493" spans="2:6" x14ac:dyDescent="0.25">
      <c r="B28493">
        <v>1073.4933333333333</v>
      </c>
      <c r="C28493">
        <v>31.906643638538501</v>
      </c>
      <c r="D28493">
        <f t="shared" si="1335"/>
        <v>32.668731663005012</v>
      </c>
      <c r="E28493">
        <f t="shared" si="1336"/>
        <v>-0.76208802446651092</v>
      </c>
      <c r="F28493">
        <f t="shared" si="1337"/>
        <v>0.58077815703526936</v>
      </c>
    </row>
    <row r="28494" spans="2:6" x14ac:dyDescent="0.25">
      <c r="B28494">
        <v>1073.53</v>
      </c>
      <c r="C28494">
        <v>31.906717834857147</v>
      </c>
      <c r="D28494">
        <f t="shared" si="1335"/>
        <v>32.669161709376048</v>
      </c>
      <c r="E28494">
        <f t="shared" si="1336"/>
        <v>-0.76244387451890105</v>
      </c>
      <c r="F28494">
        <f t="shared" si="1337"/>
        <v>0.58132066179139374</v>
      </c>
    </row>
    <row r="28495" spans="2:6" x14ac:dyDescent="0.25">
      <c r="B28495">
        <v>1073.5683333333334</v>
      </c>
      <c r="C28495">
        <v>31.906787227154947</v>
      </c>
      <c r="D28495">
        <f t="shared" si="1335"/>
        <v>32.669611262586059</v>
      </c>
      <c r="E28495">
        <f t="shared" si="1336"/>
        <v>-0.76282403543111243</v>
      </c>
      <c r="F28495">
        <f t="shared" si="1337"/>
        <v>0.58190050903140711</v>
      </c>
    </row>
    <row r="28496" spans="2:6" x14ac:dyDescent="0.25">
      <c r="B28496">
        <v>1073.605</v>
      </c>
      <c r="C28496">
        <v>31.906857459641653</v>
      </c>
      <c r="D28496">
        <f t="shared" si="1335"/>
        <v>32.670041231054299</v>
      </c>
      <c r="E28496">
        <f t="shared" si="1336"/>
        <v>-0.76318377141264548</v>
      </c>
      <c r="F28496">
        <f t="shared" si="1337"/>
        <v>0.58244946894762917</v>
      </c>
    </row>
    <row r="28497" spans="2:6" x14ac:dyDescent="0.25">
      <c r="B28497">
        <v>1073.6416666666667</v>
      </c>
      <c r="C28497">
        <v>31.906928875698824</v>
      </c>
      <c r="D28497">
        <f t="shared" si="1335"/>
        <v>32.670471161440744</v>
      </c>
      <c r="E28497">
        <f t="shared" si="1336"/>
        <v>-0.76354228574192007</v>
      </c>
      <c r="F28497">
        <f t="shared" si="1337"/>
        <v>0.58299682211599591</v>
      </c>
    </row>
    <row r="28498" spans="2:6" x14ac:dyDescent="0.25">
      <c r="B28498">
        <v>1073.6783333333333</v>
      </c>
      <c r="C28498">
        <v>31.907003675425866</v>
      </c>
      <c r="D28498">
        <f t="shared" si="1335"/>
        <v>32.670901053748032</v>
      </c>
      <c r="E28498">
        <f t="shared" si="1336"/>
        <v>-0.76389737832216653</v>
      </c>
      <c r="F28498">
        <f t="shared" si="1337"/>
        <v>0.58353920460747921</v>
      </c>
    </row>
    <row r="28499" spans="2:6" x14ac:dyDescent="0.25">
      <c r="B28499">
        <v>1073.7166666666667</v>
      </c>
      <c r="C28499">
        <v>31.907075000158159</v>
      </c>
      <c r="D28499">
        <f t="shared" si="1335"/>
        <v>32.671350445902796</v>
      </c>
      <c r="E28499">
        <f t="shared" si="1336"/>
        <v>-0.76427544574463724</v>
      </c>
      <c r="F28499">
        <f t="shared" si="1337"/>
        <v>0.5841169569681639</v>
      </c>
    </row>
    <row r="28500" spans="2:6" x14ac:dyDescent="0.25">
      <c r="B28500">
        <v>1073.7533333333333</v>
      </c>
      <c r="C28500">
        <v>31.907146010732856</v>
      </c>
      <c r="D28500">
        <f t="shared" si="1335"/>
        <v>32.671780260329108</v>
      </c>
      <c r="E28500">
        <f t="shared" si="1336"/>
        <v>-0.76463424959625215</v>
      </c>
      <c r="F28500">
        <f t="shared" si="1337"/>
        <v>0.58466553565562362</v>
      </c>
    </row>
    <row r="28501" spans="2:6" x14ac:dyDescent="0.25">
      <c r="B28501">
        <v>1073.79</v>
      </c>
      <c r="C28501">
        <v>31.907219095710719</v>
      </c>
      <c r="D28501">
        <f t="shared" si="1335"/>
        <v>32.672210036684284</v>
      </c>
      <c r="E28501">
        <f t="shared" si="1336"/>
        <v>-0.7649909409735649</v>
      </c>
      <c r="F28501">
        <f t="shared" si="1337"/>
        <v>0.58521113977162031</v>
      </c>
    </row>
    <row r="28502" spans="2:6" x14ac:dyDescent="0.25">
      <c r="B28502">
        <v>1073.8283333333334</v>
      </c>
      <c r="C28502">
        <v>31.907288206727884</v>
      </c>
      <c r="D28502">
        <f t="shared" si="1335"/>
        <v>32.67265930762499</v>
      </c>
      <c r="E28502">
        <f t="shared" si="1336"/>
        <v>-0.7653711008971058</v>
      </c>
      <c r="F28502">
        <f t="shared" si="1337"/>
        <v>0.58579292208844769</v>
      </c>
    </row>
    <row r="28503" spans="2:6" x14ac:dyDescent="0.25">
      <c r="B28503">
        <v>1073.865</v>
      </c>
      <c r="C28503">
        <v>31.907357569801722</v>
      </c>
      <c r="D28503">
        <f t="shared" si="1335"/>
        <v>32.673089006115617</v>
      </c>
      <c r="E28503">
        <f t="shared" si="1336"/>
        <v>-0.76573143631389584</v>
      </c>
      <c r="F28503">
        <f t="shared" si="1337"/>
        <v>0.58634463255934188</v>
      </c>
    </row>
    <row r="28504" spans="2:6" x14ac:dyDescent="0.25">
      <c r="B28504">
        <v>1073.9016666666666</v>
      </c>
      <c r="C28504">
        <v>31.907427290869091</v>
      </c>
      <c r="D28504">
        <f t="shared" si="1335"/>
        <v>32.673518666543131</v>
      </c>
      <c r="E28504">
        <f t="shared" si="1336"/>
        <v>-0.76609137567404062</v>
      </c>
      <c r="F28504">
        <f t="shared" si="1337"/>
        <v>0.58689599588214403</v>
      </c>
    </row>
    <row r="28505" spans="2:6" x14ac:dyDescent="0.25">
      <c r="B28505">
        <v>1073.9383333333333</v>
      </c>
      <c r="C28505">
        <v>31.907500887598385</v>
      </c>
      <c r="D28505">
        <f t="shared" si="1335"/>
        <v>32.673948288910182</v>
      </c>
      <c r="E28505">
        <f t="shared" si="1336"/>
        <v>-0.76644740131179745</v>
      </c>
      <c r="F28505">
        <f t="shared" si="1337"/>
        <v>0.58744161897760749</v>
      </c>
    </row>
    <row r="28506" spans="2:6" x14ac:dyDescent="0.25">
      <c r="B28506">
        <v>1073.9766666666667</v>
      </c>
      <c r="C28506">
        <v>31.907571481731619</v>
      </c>
      <c r="D28506">
        <f t="shared" si="1335"/>
        <v>32.674397398874689</v>
      </c>
      <c r="E28506">
        <f t="shared" si="1336"/>
        <v>-0.7668259171430698</v>
      </c>
      <c r="F28506">
        <f t="shared" si="1337"/>
        <v>0.58802198720231014</v>
      </c>
    </row>
    <row r="28507" spans="2:6" x14ac:dyDescent="0.25">
      <c r="B28507">
        <v>1074.0133333333333</v>
      </c>
      <c r="C28507">
        <v>31.907641440243683</v>
      </c>
      <c r="D28507">
        <f t="shared" si="1335"/>
        <v>32.674826943398976</v>
      </c>
      <c r="E28507">
        <f t="shared" si="1336"/>
        <v>-0.76718550315529299</v>
      </c>
      <c r="F28507">
        <f t="shared" si="1337"/>
        <v>0.58857359625164007</v>
      </c>
    </row>
    <row r="28508" spans="2:6" x14ac:dyDescent="0.25">
      <c r="B28508">
        <v>1074.05</v>
      </c>
      <c r="C28508">
        <v>31.907714525221554</v>
      </c>
      <c r="D28508">
        <f t="shared" si="1335"/>
        <v>32.675256449870837</v>
      </c>
      <c r="E28508">
        <f t="shared" si="1336"/>
        <v>-0.76754192464928295</v>
      </c>
      <c r="F28508">
        <f t="shared" si="1337"/>
        <v>0.58912060609432559</v>
      </c>
    </row>
    <row r="28509" spans="2:6" x14ac:dyDescent="0.25">
      <c r="B28509">
        <v>1074.0883333333334</v>
      </c>
      <c r="C28509">
        <v>31.907784235329935</v>
      </c>
      <c r="D28509">
        <f t="shared" si="1335"/>
        <v>32.675705438680758</v>
      </c>
      <c r="E28509">
        <f t="shared" si="1336"/>
        <v>-0.76792120335082359</v>
      </c>
      <c r="F28509">
        <f t="shared" si="1337"/>
        <v>0.58970297455577692</v>
      </c>
    </row>
    <row r="28510" spans="2:6" x14ac:dyDescent="0.25">
      <c r="B28510">
        <v>1074.125</v>
      </c>
      <c r="C28510">
        <v>31.907853927173345</v>
      </c>
      <c r="D28510">
        <f t="shared" si="1335"/>
        <v>32.676134867326276</v>
      </c>
      <c r="E28510">
        <f t="shared" si="1336"/>
        <v>-0.76828094015293047</v>
      </c>
      <c r="F28510">
        <f t="shared" si="1337"/>
        <v>0.59025560300227076</v>
      </c>
    </row>
    <row r="28511" spans="2:6" x14ac:dyDescent="0.25">
      <c r="B28511">
        <v>1074.1616666666666</v>
      </c>
      <c r="C28511">
        <v>31.90792388568541</v>
      </c>
      <c r="D28511">
        <f t="shared" si="1335"/>
        <v>32.676564257927382</v>
      </c>
      <c r="E28511">
        <f t="shared" si="1336"/>
        <v>-0.7686403722419719</v>
      </c>
      <c r="F28511">
        <f t="shared" si="1337"/>
        <v>0.59080802184027714</v>
      </c>
    </row>
    <row r="28512" spans="2:6" x14ac:dyDescent="0.25">
      <c r="B28512">
        <v>1074.1983333333333</v>
      </c>
      <c r="C28512">
        <v>31.907996355797756</v>
      </c>
      <c r="D28512">
        <f t="shared" si="1335"/>
        <v>32.676993610486697</v>
      </c>
      <c r="E28512">
        <f t="shared" si="1336"/>
        <v>-0.76899725468894076</v>
      </c>
      <c r="F28512">
        <f t="shared" si="1337"/>
        <v>0.59135677771912765</v>
      </c>
    </row>
    <row r="28513" spans="2:6" x14ac:dyDescent="0.25">
      <c r="B28513">
        <v>1074.2366666666667</v>
      </c>
      <c r="C28513">
        <v>31.908066299697836</v>
      </c>
      <c r="D28513">
        <f t="shared" si="1335"/>
        <v>32.677442438399453</v>
      </c>
      <c r="E28513">
        <f t="shared" si="1336"/>
        <v>-0.7693761387016167</v>
      </c>
      <c r="F28513">
        <f t="shared" si="1337"/>
        <v>0.59193964280340938</v>
      </c>
    </row>
    <row r="28514" spans="2:6" x14ac:dyDescent="0.25">
      <c r="B28514">
        <v>1074.2733333333333</v>
      </c>
      <c r="C28514">
        <v>31.908136579673485</v>
      </c>
      <c r="D28514">
        <f t="shared" si="1335"/>
        <v>32.677871713154239</v>
      </c>
      <c r="E28514">
        <f t="shared" si="1336"/>
        <v>-0.76973513348075429</v>
      </c>
      <c r="F28514">
        <f t="shared" si="1337"/>
        <v>0.59249217571463464</v>
      </c>
    </row>
    <row r="28515" spans="2:6" x14ac:dyDescent="0.25">
      <c r="B28515">
        <v>1074.31</v>
      </c>
      <c r="C28515">
        <v>31.908207789502466</v>
      </c>
      <c r="D28515">
        <f t="shared" si="1335"/>
        <v>32.678300949875251</v>
      </c>
      <c r="E28515">
        <f t="shared" si="1336"/>
        <v>-0.77009316037278452</v>
      </c>
      <c r="F28515">
        <f t="shared" si="1337"/>
        <v>0.59304347565294324</v>
      </c>
    </row>
    <row r="28516" spans="2:6" x14ac:dyDescent="0.25">
      <c r="B28516">
        <v>1074.3483333333334</v>
      </c>
      <c r="C28516">
        <v>31.908276071289709</v>
      </c>
      <c r="D28516">
        <f t="shared" si="1335"/>
        <v>32.678749656692929</v>
      </c>
      <c r="E28516">
        <f t="shared" si="1336"/>
        <v>-0.77047358540322008</v>
      </c>
      <c r="F28516">
        <f t="shared" si="1337"/>
        <v>0.59362954580409311</v>
      </c>
    </row>
    <row r="28517" spans="2:6" x14ac:dyDescent="0.25">
      <c r="B28517">
        <v>1074.385</v>
      </c>
      <c r="C28517">
        <v>31.90834459417464</v>
      </c>
      <c r="D28517">
        <f t="shared" si="1335"/>
        <v>32.679178815625818</v>
      </c>
      <c r="E28517">
        <f t="shared" si="1336"/>
        <v>-0.77083422145117808</v>
      </c>
      <c r="F28517">
        <f t="shared" si="1337"/>
        <v>0.59418539696024386</v>
      </c>
    </row>
    <row r="28518" spans="2:6" x14ac:dyDescent="0.25">
      <c r="B28518">
        <v>1074.4216666666666</v>
      </c>
      <c r="C28518">
        <v>31.908412759066032</v>
      </c>
      <c r="D28518">
        <f t="shared" si="1335"/>
        <v>32.679607936532975</v>
      </c>
      <c r="E28518">
        <f t="shared" si="1336"/>
        <v>-0.77119517746694299</v>
      </c>
      <c r="F28518">
        <f t="shared" si="1337"/>
        <v>0.59474200174826974</v>
      </c>
    </row>
    <row r="28519" spans="2:6" x14ac:dyDescent="0.25">
      <c r="B28519">
        <v>1074.4583333333333</v>
      </c>
      <c r="C28519">
        <v>31.908483770304908</v>
      </c>
      <c r="D28519">
        <f t="shared" si="1335"/>
        <v>32.680037019417043</v>
      </c>
      <c r="E28519">
        <f t="shared" si="1336"/>
        <v>-0.77155324911213441</v>
      </c>
      <c r="F28519">
        <f t="shared" si="1337"/>
        <v>0.59529441621549128</v>
      </c>
    </row>
    <row r="28520" spans="2:6" x14ac:dyDescent="0.25">
      <c r="B28520">
        <v>1074.4966666666667</v>
      </c>
      <c r="C28520">
        <v>31.908551438388955</v>
      </c>
      <c r="D28520">
        <f t="shared" si="1335"/>
        <v>32.680485565416554</v>
      </c>
      <c r="E28520">
        <f t="shared" si="1336"/>
        <v>-0.771934127027599</v>
      </c>
      <c r="F28520">
        <f t="shared" si="1337"/>
        <v>0.59588229646986135</v>
      </c>
    </row>
    <row r="28521" spans="2:6" x14ac:dyDescent="0.25">
      <c r="B28521">
        <v>1074.5333333333333</v>
      </c>
      <c r="C28521">
        <v>31.908619672687266</v>
      </c>
      <c r="D28521">
        <f t="shared" si="1335"/>
        <v>32.68091457053427</v>
      </c>
      <c r="E28521">
        <f t="shared" si="1336"/>
        <v>-0.77229489784700434</v>
      </c>
      <c r="F28521">
        <f t="shared" si="1337"/>
        <v>0.59643940924051486</v>
      </c>
    </row>
    <row r="28522" spans="2:6" x14ac:dyDescent="0.25">
      <c r="B28522">
        <v>1074.57</v>
      </c>
      <c r="C28522">
        <v>31.908690634278607</v>
      </c>
      <c r="D28522">
        <f t="shared" si="1335"/>
        <v>32.68134353763692</v>
      </c>
      <c r="E28522">
        <f t="shared" si="1336"/>
        <v>-0.77265290335831338</v>
      </c>
      <c r="F28522">
        <f t="shared" si="1337"/>
        <v>0.59699250906803114</v>
      </c>
    </row>
    <row r="28523" spans="2:6" x14ac:dyDescent="0.25">
      <c r="B28523">
        <v>1074.6083333333333</v>
      </c>
      <c r="C28523">
        <v>31.908759171775522</v>
      </c>
      <c r="D28523">
        <f t="shared" si="1335"/>
        <v>32.681791962600812</v>
      </c>
      <c r="E28523">
        <f t="shared" si="1336"/>
        <v>-0.77303279082529031</v>
      </c>
      <c r="F28523">
        <f t="shared" si="1337"/>
        <v>0.597579695691137</v>
      </c>
    </row>
    <row r="28524" spans="2:6" x14ac:dyDescent="0.25">
      <c r="B28524">
        <v>1074.645</v>
      </c>
      <c r="C28524">
        <v>31.908829389650244</v>
      </c>
      <c r="D28524">
        <f t="shared" si="1335"/>
        <v>32.682220851953538</v>
      </c>
      <c r="E28524">
        <f t="shared" si="1336"/>
        <v>-0.77339146230329447</v>
      </c>
      <c r="F28524">
        <f t="shared" si="1337"/>
        <v>0.59813435396362813</v>
      </c>
    </row>
    <row r="28525" spans="2:6" x14ac:dyDescent="0.25">
      <c r="B28525">
        <v>1074.6816666666666</v>
      </c>
      <c r="C28525">
        <v>31.908903146779235</v>
      </c>
      <c r="D28525">
        <f t="shared" si="1335"/>
        <v>32.682649703299212</v>
      </c>
      <c r="E28525">
        <f t="shared" si="1336"/>
        <v>-0.7737465565199777</v>
      </c>
      <c r="F28525">
        <f t="shared" si="1337"/>
        <v>0.59868373372652306</v>
      </c>
    </row>
    <row r="28526" spans="2:6" x14ac:dyDescent="0.25">
      <c r="B28526">
        <v>1074.72</v>
      </c>
      <c r="C28526">
        <v>31.908972677890851</v>
      </c>
      <c r="D28526">
        <f t="shared" si="1335"/>
        <v>32.683098007253015</v>
      </c>
      <c r="E28526">
        <f t="shared" si="1336"/>
        <v>-0.77412532936216394</v>
      </c>
      <c r="F28526">
        <f t="shared" si="1337"/>
        <v>0.5992700255600788</v>
      </c>
    </row>
    <row r="28527" spans="2:6" x14ac:dyDescent="0.25">
      <c r="B28527">
        <v>1074.7566666666667</v>
      </c>
      <c r="C28527">
        <v>31.90904211402459</v>
      </c>
      <c r="D28527">
        <f t="shared" si="1335"/>
        <v>32.683526780865179</v>
      </c>
      <c r="E28527">
        <f t="shared" si="1336"/>
        <v>-0.77448466684058914</v>
      </c>
      <c r="F28527">
        <f t="shared" si="1337"/>
        <v>0.59982649917117836</v>
      </c>
    </row>
    <row r="28528" spans="2:6" x14ac:dyDescent="0.25">
      <c r="B28528">
        <v>1074.7933333333333</v>
      </c>
      <c r="C28528">
        <v>31.909111557464325</v>
      </c>
      <c r="D28528">
        <f t="shared" si="1335"/>
        <v>32.683955516478299</v>
      </c>
      <c r="E28528">
        <f t="shared" si="1336"/>
        <v>-0.77484395901397463</v>
      </c>
      <c r="F28528">
        <f t="shared" si="1337"/>
        <v>0.60038316082044996</v>
      </c>
    </row>
    <row r="28529" spans="2:6" x14ac:dyDescent="0.25">
      <c r="B28529">
        <v>1074.8300000000002</v>
      </c>
      <c r="C28529">
        <v>31.909183523463327</v>
      </c>
      <c r="D28529">
        <f t="shared" si="1335"/>
        <v>32.684384214095026</v>
      </c>
      <c r="E28529">
        <f t="shared" si="1336"/>
        <v>-0.77520069063169927</v>
      </c>
      <c r="F28529">
        <f t="shared" si="1337"/>
        <v>0.60093611075586351</v>
      </c>
    </row>
    <row r="28530" spans="2:6" x14ac:dyDescent="0.25">
      <c r="B28530">
        <v>1074.8683333333333</v>
      </c>
      <c r="C28530">
        <v>31.909252853660202</v>
      </c>
      <c r="D28530">
        <f t="shared" si="1335"/>
        <v>32.684832357343588</v>
      </c>
      <c r="E28530">
        <f t="shared" si="1336"/>
        <v>-0.77557950368338524</v>
      </c>
      <c r="F28530">
        <f t="shared" si="1337"/>
        <v>0.60152356653376615</v>
      </c>
    </row>
    <row r="28531" spans="2:6" x14ac:dyDescent="0.25">
      <c r="B28531">
        <v>1074.905</v>
      </c>
      <c r="C28531">
        <v>31.909321646866783</v>
      </c>
      <c r="D28531">
        <f t="shared" si="1335"/>
        <v>32.685260977248589</v>
      </c>
      <c r="E28531">
        <f t="shared" si="1336"/>
        <v>-0.77593933038180651</v>
      </c>
      <c r="F28531">
        <f t="shared" si="1337"/>
        <v>0.60208184443336632</v>
      </c>
    </row>
    <row r="28532" spans="2:6" x14ac:dyDescent="0.25">
      <c r="B28532">
        <v>1074.9416666666666</v>
      </c>
      <c r="C28532">
        <v>31.909389344174787</v>
      </c>
      <c r="D28532">
        <f t="shared" si="1335"/>
        <v>32.685689559165183</v>
      </c>
      <c r="E28532">
        <f t="shared" si="1336"/>
        <v>-0.77630021499039614</v>
      </c>
      <c r="F28532">
        <f t="shared" si="1337"/>
        <v>0.60264202379413523</v>
      </c>
    </row>
    <row r="28533" spans="2:6" x14ac:dyDescent="0.25">
      <c r="B28533">
        <v>1074.9783333333332</v>
      </c>
      <c r="C28533">
        <v>31.909459984966734</v>
      </c>
      <c r="D28533">
        <f t="shared" si="1335"/>
        <v>32.686118103096042</v>
      </c>
      <c r="E28533">
        <f t="shared" si="1336"/>
        <v>-0.77665811812930841</v>
      </c>
      <c r="F28533">
        <f t="shared" si="1337"/>
        <v>0.60319783245615877</v>
      </c>
    </row>
    <row r="28534" spans="2:6" x14ac:dyDescent="0.25">
      <c r="B28534">
        <v>1075.0166666666667</v>
      </c>
      <c r="C28534">
        <v>31.909527872230488</v>
      </c>
      <c r="D28534">
        <f t="shared" si="1335"/>
        <v>32.686566085684412</v>
      </c>
      <c r="E28534">
        <f t="shared" si="1336"/>
        <v>-0.77703821345392399</v>
      </c>
      <c r="F28534">
        <f t="shared" si="1337"/>
        <v>0.60378838516766598</v>
      </c>
    </row>
    <row r="28535" spans="2:6" x14ac:dyDescent="0.25">
      <c r="B28535">
        <v>1075.0533333333333</v>
      </c>
      <c r="C28535">
        <v>31.909595522049557</v>
      </c>
      <c r="D28535">
        <f t="shared" si="1335"/>
        <v>32.686994551925345</v>
      </c>
      <c r="E28535">
        <f t="shared" si="1336"/>
        <v>-0.77739902987578802</v>
      </c>
      <c r="F28535">
        <f t="shared" si="1337"/>
        <v>0.6043492516518163</v>
      </c>
    </row>
    <row r="28536" spans="2:6" x14ac:dyDescent="0.25">
      <c r="B28536">
        <v>1075.0899999999999</v>
      </c>
      <c r="C28536">
        <v>31.90966680444031</v>
      </c>
      <c r="D28536">
        <f t="shared" si="1335"/>
        <v>32.687422980188536</v>
      </c>
      <c r="E28536">
        <f t="shared" si="1336"/>
        <v>-0.77775617574822675</v>
      </c>
      <c r="F28536">
        <f t="shared" si="1337"/>
        <v>0.60490466891450656</v>
      </c>
    </row>
    <row r="28537" spans="2:6" x14ac:dyDescent="0.25">
      <c r="B28537">
        <v>1075.1283333333333</v>
      </c>
      <c r="C28537">
        <v>31.909735356549202</v>
      </c>
      <c r="D28537">
        <f t="shared" si="1335"/>
        <v>32.687870841860196</v>
      </c>
      <c r="E28537">
        <f t="shared" si="1336"/>
        <v>-0.77813548531099386</v>
      </c>
      <c r="F28537">
        <f t="shared" si="1337"/>
        <v>0.60549483350017597</v>
      </c>
    </row>
    <row r="28538" spans="2:6" x14ac:dyDescent="0.25">
      <c r="B28538">
        <v>1075.165</v>
      </c>
      <c r="C28538">
        <v>31.909802454765977</v>
      </c>
      <c r="D28538">
        <f t="shared" si="1335"/>
        <v>32.688299192449868</v>
      </c>
      <c r="E28538">
        <f t="shared" si="1336"/>
        <v>-0.77849673768389138</v>
      </c>
      <c r="F28538">
        <f t="shared" si="1337"/>
        <v>0.60605717058446162</v>
      </c>
    </row>
    <row r="28539" spans="2:6" x14ac:dyDescent="0.25">
      <c r="B28539">
        <v>1075.2016666666666</v>
      </c>
      <c r="C28539">
        <v>31.909870641575345</v>
      </c>
      <c r="D28539">
        <f t="shared" si="1335"/>
        <v>32.688727505069807</v>
      </c>
      <c r="E28539">
        <f t="shared" si="1336"/>
        <v>-0.77885686349446104</v>
      </c>
      <c r="F28539">
        <f t="shared" si="1337"/>
        <v>0.60661801381242952</v>
      </c>
    </row>
    <row r="28540" spans="2:6" x14ac:dyDescent="0.25">
      <c r="B28540">
        <v>1075.2383333333335</v>
      </c>
      <c r="C28540">
        <v>31.909941958337459</v>
      </c>
      <c r="D28540">
        <f t="shared" si="1335"/>
        <v>32.689155779722668</v>
      </c>
      <c r="E28540">
        <f t="shared" si="1336"/>
        <v>-0.77921382138520912</v>
      </c>
      <c r="F28540">
        <f t="shared" si="1337"/>
        <v>0.60717417943774055</v>
      </c>
    </row>
    <row r="28541" spans="2:6" x14ac:dyDescent="0.25">
      <c r="B28541">
        <v>1075.2766666666666</v>
      </c>
      <c r="C28541">
        <v>31.910010020944991</v>
      </c>
      <c r="D28541">
        <f t="shared" si="1335"/>
        <v>32.689603480813091</v>
      </c>
      <c r="E28541">
        <f t="shared" si="1336"/>
        <v>-0.77959345986809936</v>
      </c>
      <c r="F28541">
        <f t="shared" si="1337"/>
        <v>0.60776596266911387</v>
      </c>
    </row>
    <row r="28542" spans="2:6" x14ac:dyDescent="0.25">
      <c r="B28542">
        <v>1075.3133333333333</v>
      </c>
      <c r="C28542">
        <v>31.910079161186118</v>
      </c>
      <c r="D28542">
        <f t="shared" si="1335"/>
        <v>32.690031677814204</v>
      </c>
      <c r="E28542">
        <f t="shared" si="1336"/>
        <v>-0.77995251662808585</v>
      </c>
      <c r="F28542">
        <f t="shared" si="1337"/>
        <v>0.6083259281944845</v>
      </c>
    </row>
    <row r="28543" spans="2:6" x14ac:dyDescent="0.25">
      <c r="B28543">
        <v>1075.3499999999999</v>
      </c>
      <c r="C28543">
        <v>31.910150470310157</v>
      </c>
      <c r="D28543">
        <f t="shared" si="1335"/>
        <v>32.690459836856249</v>
      </c>
      <c r="E28543">
        <f t="shared" si="1336"/>
        <v>-0.78030936654609206</v>
      </c>
      <c r="F28543">
        <f t="shared" si="1337"/>
        <v>0.60888270751956342</v>
      </c>
    </row>
    <row r="28544" spans="2:6" x14ac:dyDescent="0.25">
      <c r="B28544">
        <v>1075.3883333333333</v>
      </c>
      <c r="C28544">
        <v>31.910218708261453</v>
      </c>
      <c r="D28544">
        <f t="shared" si="1335"/>
        <v>32.690907417089399</v>
      </c>
      <c r="E28544">
        <f t="shared" si="1336"/>
        <v>-0.78068870882794528</v>
      </c>
      <c r="F28544">
        <f t="shared" si="1337"/>
        <v>0.60947486009144436</v>
      </c>
    </row>
    <row r="28545" spans="2:6" x14ac:dyDescent="0.25">
      <c r="B28545">
        <v>1075.425</v>
      </c>
      <c r="C28545">
        <v>31.910286752604001</v>
      </c>
      <c r="D28545">
        <f t="shared" si="1335"/>
        <v>32.691335498496088</v>
      </c>
      <c r="E28545">
        <f t="shared" si="1336"/>
        <v>-0.78104874589208606</v>
      </c>
      <c r="F28545">
        <f t="shared" si="1337"/>
        <v>0.61003714345960047</v>
      </c>
    </row>
    <row r="28546" spans="2:6" x14ac:dyDescent="0.25">
      <c r="B28546">
        <v>1075.4616666666666</v>
      </c>
      <c r="C28546">
        <v>31.910353741230924</v>
      </c>
      <c r="D28546">
        <f t="shared" si="1335"/>
        <v>32.691763541951744</v>
      </c>
      <c r="E28546">
        <f t="shared" si="1336"/>
        <v>-0.78140980072081945</v>
      </c>
      <c r="F28546">
        <f t="shared" si="1337"/>
        <v>0.61060127666255071</v>
      </c>
    </row>
    <row r="28547" spans="2:6" x14ac:dyDescent="0.25">
      <c r="B28547">
        <v>1075.4983333333334</v>
      </c>
      <c r="C28547">
        <v>31.910423946652255</v>
      </c>
      <c r="D28547">
        <f t="shared" si="1335"/>
        <v>32.692191547458975</v>
      </c>
      <c r="E28547">
        <f t="shared" si="1336"/>
        <v>-0.78176760080672025</v>
      </c>
      <c r="F28547">
        <f t="shared" si="1337"/>
        <v>0.61116058167109555</v>
      </c>
    </row>
    <row r="28548" spans="2:6" x14ac:dyDescent="0.25">
      <c r="B28548">
        <v>1075.5366666666666</v>
      </c>
      <c r="C28548">
        <v>31.910491256742763</v>
      </c>
      <c r="D28548">
        <f t="shared" si="1335"/>
        <v>32.692638967189829</v>
      </c>
      <c r="E28548">
        <f t="shared" si="1336"/>
        <v>-0.78214771044706666</v>
      </c>
      <c r="F28548">
        <f t="shared" si="1337"/>
        <v>0.61175504095758837</v>
      </c>
    </row>
    <row r="28549" spans="2:6" x14ac:dyDescent="0.25">
      <c r="B28549">
        <v>1075.5733333333333</v>
      </c>
      <c r="C28549">
        <v>31.91055770107339</v>
      </c>
      <c r="D28549">
        <f t="shared" ref="D28549:D28612" si="1338">$I$6*(1-EXP(-$I$5*B28549^$I$7))</f>
        <v>32.69306689508349</v>
      </c>
      <c r="E28549">
        <f t="shared" ref="E28549:E28612" si="1339">C28549-D28549</f>
        <v>-0.78250919401009966</v>
      </c>
      <c r="F28549">
        <f t="shared" si="1337"/>
        <v>0.61232063871033582</v>
      </c>
    </row>
    <row r="28550" spans="2:6" x14ac:dyDescent="0.25">
      <c r="B28550">
        <v>1075.6099999999999</v>
      </c>
      <c r="C28550">
        <v>31.910627516952594</v>
      </c>
      <c r="D28550">
        <f t="shared" si="1338"/>
        <v>32.693494785036748</v>
      </c>
      <c r="E28550">
        <f t="shared" si="1339"/>
        <v>-0.78286726808415352</v>
      </c>
      <c r="F28550">
        <f t="shared" ref="F28550:F28613" si="1340">E28550^2</f>
        <v>0.61288115943754595</v>
      </c>
    </row>
    <row r="28551" spans="2:6" x14ac:dyDescent="0.25">
      <c r="B28551">
        <v>1075.6483333333333</v>
      </c>
      <c r="C28551">
        <v>31.910694761289189</v>
      </c>
      <c r="D28551">
        <f t="shared" si="1338"/>
        <v>32.693942083969745</v>
      </c>
      <c r="E28551">
        <f t="shared" si="1339"/>
        <v>-0.78324732268055541</v>
      </c>
      <c r="F28551">
        <f t="shared" si="1340"/>
        <v>0.61347636848625808</v>
      </c>
    </row>
    <row r="28552" spans="2:6" x14ac:dyDescent="0.25">
      <c r="B28552">
        <v>1075.6849999999999</v>
      </c>
      <c r="C28552">
        <v>31.910761983707808</v>
      </c>
      <c r="D28552">
        <f t="shared" si="1338"/>
        <v>32.69436989632581</v>
      </c>
      <c r="E28552">
        <f t="shared" si="1339"/>
        <v>-0.78360791261800244</v>
      </c>
      <c r="F28552">
        <f t="shared" si="1340"/>
        <v>0.61404136071754301</v>
      </c>
    </row>
    <row r="28553" spans="2:6" x14ac:dyDescent="0.25">
      <c r="B28553">
        <v>1075.7216666666668</v>
      </c>
      <c r="C28553">
        <v>31.910829399735178</v>
      </c>
      <c r="D28553">
        <f t="shared" si="1338"/>
        <v>32.694797670749516</v>
      </c>
      <c r="E28553">
        <f t="shared" si="1339"/>
        <v>-0.78396827101433786</v>
      </c>
      <c r="F28553">
        <f t="shared" si="1340"/>
        <v>0.61460624995721025</v>
      </c>
    </row>
    <row r="28554" spans="2:6" x14ac:dyDescent="0.25">
      <c r="B28554">
        <v>1075.7583333333334</v>
      </c>
      <c r="C28554">
        <v>31.910899456213933</v>
      </c>
      <c r="D28554">
        <f t="shared" si="1338"/>
        <v>32.695225407243449</v>
      </c>
      <c r="E28554">
        <f t="shared" si="1339"/>
        <v>-0.78432595102951552</v>
      </c>
      <c r="F28554">
        <f t="shared" si="1340"/>
        <v>0.61516719745835402</v>
      </c>
    </row>
    <row r="28555" spans="2:6" x14ac:dyDescent="0.25">
      <c r="B28555">
        <v>1075.7966666666666</v>
      </c>
      <c r="C28555">
        <v>31.910967175439904</v>
      </c>
      <c r="D28555">
        <f t="shared" si="1338"/>
        <v>32.695672545753077</v>
      </c>
      <c r="E28555">
        <f t="shared" si="1339"/>
        <v>-0.78470537031317278</v>
      </c>
      <c r="F28555">
        <f t="shared" si="1340"/>
        <v>0.61576251819833361</v>
      </c>
    </row>
    <row r="28556" spans="2:6" x14ac:dyDescent="0.25">
      <c r="B28556">
        <v>1075.8333333333333</v>
      </c>
      <c r="C28556">
        <v>31.911035018867718</v>
      </c>
      <c r="D28556">
        <f t="shared" si="1338"/>
        <v>32.696100204671609</v>
      </c>
      <c r="E28556">
        <f t="shared" si="1339"/>
        <v>-0.78506518580389084</v>
      </c>
      <c r="F28556">
        <f t="shared" si="1340"/>
        <v>0.61632734596129768</v>
      </c>
    </row>
    <row r="28557" spans="2:6" x14ac:dyDescent="0.25">
      <c r="B28557">
        <v>1075.8699999999999</v>
      </c>
      <c r="C28557">
        <v>31.911105483983807</v>
      </c>
      <c r="D28557">
        <f t="shared" si="1338"/>
        <v>32.696527825668404</v>
      </c>
      <c r="E28557">
        <f t="shared" si="1339"/>
        <v>-0.78542234168459757</v>
      </c>
      <c r="F28557">
        <f t="shared" si="1340"/>
        <v>0.61688825481731668</v>
      </c>
    </row>
    <row r="28558" spans="2:6" x14ac:dyDescent="0.25">
      <c r="B28558">
        <v>1075.9083333333333</v>
      </c>
      <c r="C28558">
        <v>31.911173393165534</v>
      </c>
      <c r="D28558">
        <f t="shared" si="1338"/>
        <v>32.696974843439577</v>
      </c>
      <c r="E28558">
        <f t="shared" si="1339"/>
        <v>-0.78580145027404313</v>
      </c>
      <c r="F28558">
        <f t="shared" si="1340"/>
        <v>0.61748391925278945</v>
      </c>
    </row>
    <row r="28559" spans="2:6" x14ac:dyDescent="0.25">
      <c r="B28559">
        <v>1075.9449999999999</v>
      </c>
      <c r="C28559">
        <v>31.911240677685072</v>
      </c>
      <c r="D28559">
        <f t="shared" si="1338"/>
        <v>32.69740238687735</v>
      </c>
      <c r="E28559">
        <f t="shared" si="1339"/>
        <v>-0.78616170919227812</v>
      </c>
      <c r="F28559">
        <f t="shared" si="1340"/>
        <v>0.61805023300012407</v>
      </c>
    </row>
    <row r="28560" spans="2:6" x14ac:dyDescent="0.25">
      <c r="B28560">
        <v>1075.9816666666668</v>
      </c>
      <c r="C28560">
        <v>31.911310535573719</v>
      </c>
      <c r="D28560">
        <f t="shared" si="1338"/>
        <v>32.697829892401408</v>
      </c>
      <c r="E28560">
        <f t="shared" si="1339"/>
        <v>-0.78651935682768936</v>
      </c>
      <c r="F28560">
        <f t="shared" si="1340"/>
        <v>0.61861269866464219</v>
      </c>
    </row>
    <row r="28561" spans="2:6" x14ac:dyDescent="0.25">
      <c r="B28561">
        <v>1076.02</v>
      </c>
      <c r="C28561">
        <v>31.911377838358234</v>
      </c>
      <c r="D28561">
        <f t="shared" si="1338"/>
        <v>32.698276789459662</v>
      </c>
      <c r="E28561">
        <f t="shared" si="1339"/>
        <v>-0.78689895110142771</v>
      </c>
      <c r="F28561">
        <f t="shared" si="1340"/>
        <v>0.61920995924452715</v>
      </c>
    </row>
    <row r="28562" spans="2:6" x14ac:dyDescent="0.25">
      <c r="B28562">
        <v>1076.0566666666666</v>
      </c>
      <c r="C28562">
        <v>31.911446467180028</v>
      </c>
      <c r="D28562">
        <f t="shared" si="1338"/>
        <v>32.698704217441076</v>
      </c>
      <c r="E28562">
        <f t="shared" si="1339"/>
        <v>-0.78725775026104827</v>
      </c>
      <c r="F28562">
        <f t="shared" si="1340"/>
        <v>0.619774765346087</v>
      </c>
    </row>
    <row r="28563" spans="2:6" x14ac:dyDescent="0.25">
      <c r="B28563">
        <v>1076.0933333333332</v>
      </c>
      <c r="C28563">
        <v>31.911515450342357</v>
      </c>
      <c r="D28563">
        <f t="shared" si="1338"/>
        <v>32.699131607516783</v>
      </c>
      <c r="E28563">
        <f t="shared" si="1339"/>
        <v>-0.78761615717442623</v>
      </c>
      <c r="F28563">
        <f t="shared" si="1340"/>
        <v>0.62033921104221046</v>
      </c>
    </row>
    <row r="28564" spans="2:6" x14ac:dyDescent="0.25">
      <c r="B28564">
        <v>1076.1300000000001</v>
      </c>
      <c r="C28564">
        <v>31.911586854942399</v>
      </c>
      <c r="D28564">
        <f t="shared" si="1338"/>
        <v>32.699558959689398</v>
      </c>
      <c r="E28564">
        <f t="shared" si="1339"/>
        <v>-0.78797210474699853</v>
      </c>
      <c r="F28564">
        <f t="shared" si="1340"/>
        <v>0.62090003785941483</v>
      </c>
    </row>
    <row r="28565" spans="2:6" x14ac:dyDescent="0.25">
      <c r="B28565">
        <v>1076.1683333333333</v>
      </c>
      <c r="C28565">
        <v>31.911654398824606</v>
      </c>
      <c r="D28565">
        <f t="shared" si="1338"/>
        <v>32.70000569643706</v>
      </c>
      <c r="E28565">
        <f t="shared" si="1339"/>
        <v>-0.78835129761245426</v>
      </c>
      <c r="F28565">
        <f t="shared" si="1340"/>
        <v>0.62149776844724047</v>
      </c>
    </row>
    <row r="28566" spans="2:6" x14ac:dyDescent="0.25">
      <c r="B28566">
        <v>1076.2050000000002</v>
      </c>
      <c r="C28566">
        <v>31.911722136315554</v>
      </c>
      <c r="D28566">
        <f t="shared" si="1338"/>
        <v>32.70043297108883</v>
      </c>
      <c r="E28566">
        <f t="shared" si="1339"/>
        <v>-0.7887108347732763</v>
      </c>
      <c r="F28566">
        <f t="shared" si="1340"/>
        <v>0.62206478088875838</v>
      </c>
    </row>
    <row r="28567" spans="2:6" x14ac:dyDescent="0.25">
      <c r="B28567">
        <v>1076.2416666666666</v>
      </c>
      <c r="C28567">
        <v>31.911789636361814</v>
      </c>
      <c r="D28567">
        <f t="shared" si="1338"/>
        <v>32.700860207845516</v>
      </c>
      <c r="E28567">
        <f t="shared" si="1339"/>
        <v>-0.78907057148370185</v>
      </c>
      <c r="F28567">
        <f t="shared" si="1340"/>
        <v>0.62263236678161582</v>
      </c>
    </row>
    <row r="28568" spans="2:6" x14ac:dyDescent="0.25">
      <c r="B28568">
        <v>1076.2783333333332</v>
      </c>
      <c r="C28568">
        <v>31.911858848832619</v>
      </c>
      <c r="D28568">
        <f t="shared" si="1338"/>
        <v>32.701287406709746</v>
      </c>
      <c r="E28568">
        <f t="shared" si="1339"/>
        <v>-0.78942855787712674</v>
      </c>
      <c r="F28568">
        <f t="shared" si="1340"/>
        <v>0.62319744799196009</v>
      </c>
    </row>
    <row r="28569" spans="2:6" x14ac:dyDescent="0.25">
      <c r="B28569">
        <v>1076.3166666666666</v>
      </c>
      <c r="C28569">
        <v>31.911926020109302</v>
      </c>
      <c r="D28569">
        <f t="shared" si="1338"/>
        <v>32.701733983191858</v>
      </c>
      <c r="E28569">
        <f t="shared" si="1339"/>
        <v>-0.78980796308255563</v>
      </c>
      <c r="F28569">
        <f t="shared" si="1340"/>
        <v>0.62379661854861557</v>
      </c>
    </row>
    <row r="28570" spans="2:6" x14ac:dyDescent="0.25">
      <c r="B28570">
        <v>1076.3533333333332</v>
      </c>
      <c r="C28570">
        <v>31.91199386719012</v>
      </c>
      <c r="D28570">
        <f t="shared" si="1338"/>
        <v>32.702161104557007</v>
      </c>
      <c r="E28570">
        <f t="shared" si="1339"/>
        <v>-0.79016723736688732</v>
      </c>
      <c r="F28570">
        <f t="shared" si="1340"/>
        <v>0.62436426300801884</v>
      </c>
    </row>
    <row r="28571" spans="2:6" x14ac:dyDescent="0.25">
      <c r="B28571">
        <v>1076.3900000000001</v>
      </c>
      <c r="C28571">
        <v>31.912064985362125</v>
      </c>
      <c r="D28571">
        <f t="shared" si="1338"/>
        <v>32.702588188037709</v>
      </c>
      <c r="E28571">
        <f t="shared" si="1339"/>
        <v>-0.79052320267558329</v>
      </c>
      <c r="F28571">
        <f t="shared" si="1340"/>
        <v>0.62492693396846133</v>
      </c>
    </row>
    <row r="28572" spans="2:6" x14ac:dyDescent="0.25">
      <c r="B28572">
        <v>1076.4283333333333</v>
      </c>
      <c r="C28572">
        <v>31.912132854360909</v>
      </c>
      <c r="D28572">
        <f t="shared" si="1338"/>
        <v>32.703034643900153</v>
      </c>
      <c r="E28572">
        <f t="shared" si="1339"/>
        <v>-0.7909017895392445</v>
      </c>
      <c r="F28572">
        <f t="shared" si="1340"/>
        <v>0.62552564069637939</v>
      </c>
    </row>
    <row r="28573" spans="2:6" x14ac:dyDescent="0.25">
      <c r="B28573">
        <v>1076.4649999999999</v>
      </c>
      <c r="C28573">
        <v>31.912199916047733</v>
      </c>
      <c r="D28573">
        <f t="shared" si="1338"/>
        <v>32.703461649898159</v>
      </c>
      <c r="E28573">
        <f t="shared" si="1339"/>
        <v>-0.7912617338504262</v>
      </c>
      <c r="F28573">
        <f t="shared" si="1340"/>
        <v>0.62609513145598272</v>
      </c>
    </row>
    <row r="28574" spans="2:6" x14ac:dyDescent="0.25">
      <c r="B28574">
        <v>1076.5016666666666</v>
      </c>
      <c r="C28574">
        <v>31.912270362068618</v>
      </c>
      <c r="D28574">
        <f t="shared" si="1338"/>
        <v>32.703888618019732</v>
      </c>
      <c r="E28574">
        <f t="shared" si="1339"/>
        <v>-0.79161825595111424</v>
      </c>
      <c r="F28574">
        <f t="shared" si="1340"/>
        <v>0.62665946315508381</v>
      </c>
    </row>
    <row r="28575" spans="2:6" x14ac:dyDescent="0.25">
      <c r="B28575">
        <v>1076.54</v>
      </c>
      <c r="C28575">
        <v>31.912337800013955</v>
      </c>
      <c r="D28575">
        <f t="shared" si="1338"/>
        <v>32.704334953288004</v>
      </c>
      <c r="E28575">
        <f t="shared" si="1339"/>
        <v>-0.79199715327404974</v>
      </c>
      <c r="F28575">
        <f t="shared" si="1340"/>
        <v>0.62725949079419863</v>
      </c>
    </row>
    <row r="28576" spans="2:6" x14ac:dyDescent="0.25">
      <c r="B28576">
        <v>1076.5766666666666</v>
      </c>
      <c r="C28576">
        <v>31.912406227921007</v>
      </c>
      <c r="D28576">
        <f t="shared" si="1338"/>
        <v>32.704761843943267</v>
      </c>
      <c r="E28576">
        <f t="shared" si="1339"/>
        <v>-0.79235561602225957</v>
      </c>
      <c r="F28576">
        <f t="shared" si="1340"/>
        <v>0.62782742224201449</v>
      </c>
    </row>
    <row r="28577" spans="2:6" x14ac:dyDescent="0.25">
      <c r="B28577">
        <v>1076.6133333333335</v>
      </c>
      <c r="C28577">
        <v>31.91247521108334</v>
      </c>
      <c r="D28577">
        <f t="shared" si="1338"/>
        <v>32.705188696730097</v>
      </c>
      <c r="E28577">
        <f t="shared" si="1339"/>
        <v>-0.79271348564675748</v>
      </c>
      <c r="F28577">
        <f t="shared" si="1340"/>
        <v>0.62839467032623197</v>
      </c>
    </row>
    <row r="28578" spans="2:6" x14ac:dyDescent="0.25">
      <c r="B28578">
        <v>1076.6500000000001</v>
      </c>
      <c r="C28578">
        <v>31.912546592769143</v>
      </c>
      <c r="D28578">
        <f t="shared" si="1338"/>
        <v>32.705615511651139</v>
      </c>
      <c r="E28578">
        <f t="shared" si="1339"/>
        <v>-0.79306891888199615</v>
      </c>
      <c r="F28578">
        <f t="shared" si="1340"/>
        <v>0.62895831009665815</v>
      </c>
    </row>
    <row r="28579" spans="2:6" x14ac:dyDescent="0.25">
      <c r="B28579">
        <v>1076.6883333333333</v>
      </c>
      <c r="C28579">
        <v>31.912613848064723</v>
      </c>
      <c r="D28579">
        <f t="shared" si="1338"/>
        <v>32.706061686766596</v>
      </c>
      <c r="E28579">
        <f t="shared" si="1339"/>
        <v>-0.79344783870187285</v>
      </c>
      <c r="F28579">
        <f t="shared" si="1340"/>
        <v>0.62955947274067325</v>
      </c>
    </row>
    <row r="28580" spans="2:6" x14ac:dyDescent="0.25">
      <c r="B28580">
        <v>1076.7249999999999</v>
      </c>
      <c r="C28580">
        <v>31.912680770937733</v>
      </c>
      <c r="D28580">
        <f t="shared" si="1338"/>
        <v>32.706488424243084</v>
      </c>
      <c r="E28580">
        <f t="shared" si="1339"/>
        <v>-0.79380765330535041</v>
      </c>
      <c r="F28580">
        <f t="shared" si="1340"/>
        <v>0.63013059044614739</v>
      </c>
    </row>
    <row r="28581" spans="2:6" x14ac:dyDescent="0.25">
      <c r="B28581">
        <v>1076.7616666666665</v>
      </c>
      <c r="C28581">
        <v>31.912749293822664</v>
      </c>
      <c r="D28581">
        <f t="shared" si="1338"/>
        <v>32.706915123861762</v>
      </c>
      <c r="E28581">
        <f t="shared" si="1339"/>
        <v>-0.79416583003909835</v>
      </c>
      <c r="F28581">
        <f t="shared" si="1340"/>
        <v>0.63069936560169004</v>
      </c>
    </row>
    <row r="28582" spans="2:6" x14ac:dyDescent="0.25">
      <c r="B28582">
        <v>1076.7983333333334</v>
      </c>
      <c r="C28582">
        <v>31.912820270690172</v>
      </c>
      <c r="D28582">
        <f t="shared" si="1338"/>
        <v>32.707341785625303</v>
      </c>
      <c r="E28582">
        <f t="shared" si="1339"/>
        <v>-0.79452151493513057</v>
      </c>
      <c r="F28582">
        <f t="shared" si="1340"/>
        <v>0.63126443769481488</v>
      </c>
    </row>
    <row r="28583" spans="2:6" x14ac:dyDescent="0.25">
      <c r="B28583">
        <v>1076.8366666666666</v>
      </c>
      <c r="C28583">
        <v>31.912887832837356</v>
      </c>
      <c r="D28583">
        <f t="shared" si="1338"/>
        <v>32.707787800632929</v>
      </c>
      <c r="E28583">
        <f t="shared" si="1339"/>
        <v>-0.79489996779557259</v>
      </c>
      <c r="F28583">
        <f t="shared" si="1340"/>
        <v>0.63186595880140239</v>
      </c>
    </row>
    <row r="28584" spans="2:6" x14ac:dyDescent="0.25">
      <c r="B28584">
        <v>1076.8733333333334</v>
      </c>
      <c r="C28584">
        <v>31.912955979463774</v>
      </c>
      <c r="D28584">
        <f t="shared" si="1338"/>
        <v>32.708214384973658</v>
      </c>
      <c r="E28584">
        <f t="shared" si="1339"/>
        <v>-0.79525840550988391</v>
      </c>
      <c r="F28584">
        <f t="shared" si="1340"/>
        <v>0.63243593153412292</v>
      </c>
    </row>
    <row r="28585" spans="2:6" x14ac:dyDescent="0.25">
      <c r="B28585">
        <v>1076.9100000000001</v>
      </c>
      <c r="C28585">
        <v>31.913028243347931</v>
      </c>
      <c r="D28585">
        <f t="shared" si="1338"/>
        <v>32.708640931467265</v>
      </c>
      <c r="E28585">
        <f t="shared" si="1339"/>
        <v>-0.79561268811933417</v>
      </c>
      <c r="F28585">
        <f t="shared" si="1340"/>
        <v>0.63299954949647286</v>
      </c>
    </row>
    <row r="28586" spans="2:6" x14ac:dyDescent="0.25">
      <c r="B28586">
        <v>1076.9483333333333</v>
      </c>
      <c r="C28586">
        <v>31.913097730623608</v>
      </c>
      <c r="D28586">
        <f t="shared" si="1338"/>
        <v>32.709086825973927</v>
      </c>
      <c r="E28586">
        <f t="shared" si="1339"/>
        <v>-0.79598909535031837</v>
      </c>
      <c r="F28586">
        <f t="shared" si="1340"/>
        <v>0.63359863991661824</v>
      </c>
    </row>
    <row r="28587" spans="2:6" x14ac:dyDescent="0.25">
      <c r="B28587">
        <v>1076.9849999999999</v>
      </c>
      <c r="C28587">
        <v>31.913164120159308</v>
      </c>
      <c r="D28587">
        <f t="shared" si="1338"/>
        <v>32.709513295061086</v>
      </c>
      <c r="E28587">
        <f t="shared" si="1339"/>
        <v>-0.7963491749017777</v>
      </c>
      <c r="F28587">
        <f t="shared" si="1340"/>
        <v>0.63417200836674215</v>
      </c>
    </row>
    <row r="28588" spans="2:6" x14ac:dyDescent="0.25">
      <c r="B28588">
        <v>1077.0216666666668</v>
      </c>
      <c r="C28588">
        <v>31.913230926136475</v>
      </c>
      <c r="D28588">
        <f t="shared" si="1338"/>
        <v>32.709939726309102</v>
      </c>
      <c r="E28588">
        <f t="shared" si="1339"/>
        <v>-0.79670880017262746</v>
      </c>
      <c r="F28588">
        <f t="shared" si="1340"/>
        <v>0.63474491227250762</v>
      </c>
    </row>
    <row r="28589" spans="2:6" x14ac:dyDescent="0.25">
      <c r="B28589">
        <v>1077.0583333333334</v>
      </c>
      <c r="C28589">
        <v>31.913301857175497</v>
      </c>
      <c r="D28589">
        <f t="shared" si="1338"/>
        <v>32.710366119720604</v>
      </c>
      <c r="E28589">
        <f t="shared" si="1339"/>
        <v>-0.79706426254510632</v>
      </c>
      <c r="F28589">
        <f t="shared" si="1340"/>
        <v>0.63531143862657413</v>
      </c>
    </row>
    <row r="28590" spans="2:6" x14ac:dyDescent="0.25">
      <c r="B28590">
        <v>1077.0966666666668</v>
      </c>
      <c r="C28590">
        <v>31.913369163613012</v>
      </c>
      <c r="D28590">
        <f t="shared" si="1338"/>
        <v>32.710811854198298</v>
      </c>
      <c r="E28590">
        <f t="shared" si="1339"/>
        <v>-0.79744269058528516</v>
      </c>
      <c r="F28590">
        <f t="shared" si="1340"/>
        <v>0.63591484476789883</v>
      </c>
    </row>
    <row r="28591" spans="2:6" x14ac:dyDescent="0.25">
      <c r="B28591">
        <v>1077.1333333333334</v>
      </c>
      <c r="C28591">
        <v>31.913436630782311</v>
      </c>
      <c r="D28591">
        <f t="shared" si="1338"/>
        <v>32.711238170225108</v>
      </c>
      <c r="E28591">
        <f t="shared" si="1339"/>
        <v>-0.79780153944279775</v>
      </c>
      <c r="F28591">
        <f t="shared" si="1340"/>
        <v>0.63648729633729795</v>
      </c>
    </row>
    <row r="28592" spans="2:6" x14ac:dyDescent="0.25">
      <c r="B28592">
        <v>1077.1699999999998</v>
      </c>
      <c r="C28592">
        <v>31.913507199012493</v>
      </c>
      <c r="D28592">
        <f t="shared" si="1338"/>
        <v>32.711664448423427</v>
      </c>
      <c r="E28592">
        <f t="shared" si="1339"/>
        <v>-0.79815724941093436</v>
      </c>
      <c r="F28592">
        <f t="shared" si="1340"/>
        <v>0.63705499478722849</v>
      </c>
    </row>
    <row r="28593" spans="2:6" x14ac:dyDescent="0.25">
      <c r="B28593">
        <v>1077.2083333333333</v>
      </c>
      <c r="C28593">
        <v>31.913574257046324</v>
      </c>
      <c r="D28593">
        <f t="shared" si="1338"/>
        <v>32.71211006245953</v>
      </c>
      <c r="E28593">
        <f t="shared" si="1339"/>
        <v>-0.79853580541320568</v>
      </c>
      <c r="F28593">
        <f t="shared" si="1340"/>
        <v>0.63765943252691704</v>
      </c>
    </row>
    <row r="28594" spans="2:6" x14ac:dyDescent="0.25">
      <c r="B28594">
        <v>1077.2449999999999</v>
      </c>
      <c r="C28594">
        <v>31.913639346115716</v>
      </c>
      <c r="D28594">
        <f t="shared" si="1338"/>
        <v>32.712536263289529</v>
      </c>
      <c r="E28594">
        <f t="shared" si="1339"/>
        <v>-0.79889691717381339</v>
      </c>
      <c r="F28594">
        <f t="shared" si="1340"/>
        <v>0.63823628426982282</v>
      </c>
    </row>
    <row r="28595" spans="2:6" x14ac:dyDescent="0.25">
      <c r="B28595">
        <v>1077.2816666666668</v>
      </c>
      <c r="C28595">
        <v>31.913705560307644</v>
      </c>
      <c r="D28595">
        <f t="shared" si="1338"/>
        <v>32.712962426299029</v>
      </c>
      <c r="E28595">
        <f t="shared" si="1339"/>
        <v>-0.79925686599138501</v>
      </c>
      <c r="F28595">
        <f t="shared" si="1340"/>
        <v>0.63881153783437084</v>
      </c>
    </row>
    <row r="28596" spans="2:6" x14ac:dyDescent="0.25">
      <c r="B28596">
        <v>1077.3183333333334</v>
      </c>
      <c r="C28596">
        <v>31.913776162909187</v>
      </c>
      <c r="D28596">
        <f t="shared" si="1338"/>
        <v>32.713388551490652</v>
      </c>
      <c r="E28596">
        <f t="shared" si="1339"/>
        <v>-0.79961238858146544</v>
      </c>
      <c r="F28596">
        <f t="shared" si="1340"/>
        <v>0.63937997197295648</v>
      </c>
    </row>
    <row r="28597" spans="2:6" x14ac:dyDescent="0.25">
      <c r="B28597">
        <v>1077.3566666666668</v>
      </c>
      <c r="C28597">
        <v>31.913842537832913</v>
      </c>
      <c r="D28597">
        <f t="shared" si="1338"/>
        <v>32.71383400557658</v>
      </c>
      <c r="E28597">
        <f t="shared" si="1339"/>
        <v>-0.79999146774366636</v>
      </c>
      <c r="F28597">
        <f t="shared" si="1340"/>
        <v>0.63998634846266556</v>
      </c>
    </row>
    <row r="28598" spans="2:6" x14ac:dyDescent="0.25">
      <c r="B28598">
        <v>1077.3933333333332</v>
      </c>
      <c r="C28598">
        <v>31.913909442440946</v>
      </c>
      <c r="D28598">
        <f t="shared" si="1338"/>
        <v>32.714260053421654</v>
      </c>
      <c r="E28598">
        <f t="shared" si="1339"/>
        <v>-0.8003506109807077</v>
      </c>
      <c r="F28598">
        <f t="shared" si="1340"/>
        <v>0.64056110049719206</v>
      </c>
    </row>
    <row r="28599" spans="2:6" x14ac:dyDescent="0.25">
      <c r="B28599">
        <v>1077.43</v>
      </c>
      <c r="C28599">
        <v>31.913980308556287</v>
      </c>
      <c r="D28599">
        <f t="shared" si="1338"/>
        <v>32.714686063456838</v>
      </c>
      <c r="E28599">
        <f t="shared" si="1339"/>
        <v>-0.80070575490055163</v>
      </c>
      <c r="F28599">
        <f t="shared" si="1340"/>
        <v>0.64112970593086227</v>
      </c>
    </row>
    <row r="28600" spans="2:6" x14ac:dyDescent="0.25">
      <c r="B28600">
        <v>1077.4683333333332</v>
      </c>
      <c r="C28600">
        <v>31.914047479832973</v>
      </c>
      <c r="D28600">
        <f t="shared" si="1338"/>
        <v>32.715131397160519</v>
      </c>
      <c r="E28600">
        <f t="shared" si="1339"/>
        <v>-0.80108391732754569</v>
      </c>
      <c r="F28600">
        <f t="shared" si="1340"/>
        <v>0.64173544260084603</v>
      </c>
    </row>
    <row r="28601" spans="2:6" x14ac:dyDescent="0.25">
      <c r="B28601">
        <v>1077.5050000000001</v>
      </c>
      <c r="C28601">
        <v>31.914114771658504</v>
      </c>
      <c r="D28601">
        <f t="shared" si="1338"/>
        <v>32.715557329865518</v>
      </c>
      <c r="E28601">
        <f t="shared" si="1339"/>
        <v>-0.8014425582070146</v>
      </c>
      <c r="F28601">
        <f t="shared" si="1340"/>
        <v>0.64231017410540403</v>
      </c>
    </row>
    <row r="28602" spans="2:6" x14ac:dyDescent="0.25">
      <c r="B28602">
        <v>1077.5416666666667</v>
      </c>
      <c r="C28602">
        <v>31.914182092707996</v>
      </c>
      <c r="D28602">
        <f t="shared" si="1338"/>
        <v>32.715983224768642</v>
      </c>
      <c r="E28602">
        <f t="shared" si="1339"/>
        <v>-0.80180113206064618</v>
      </c>
      <c r="F28602">
        <f t="shared" si="1340"/>
        <v>0.64288505537373375</v>
      </c>
    </row>
    <row r="28603" spans="2:6" x14ac:dyDescent="0.25">
      <c r="B28603">
        <v>1077.5783333333334</v>
      </c>
      <c r="C28603">
        <v>31.914252565462164</v>
      </c>
      <c r="D28603">
        <f t="shared" si="1338"/>
        <v>32.716409081872534</v>
      </c>
      <c r="E28603">
        <f t="shared" si="1339"/>
        <v>-0.80215651641037056</v>
      </c>
      <c r="F28603">
        <f t="shared" si="1340"/>
        <v>0.64345507681962111</v>
      </c>
    </row>
    <row r="28604" spans="2:6" x14ac:dyDescent="0.25">
      <c r="B28604">
        <v>1077.6166666666666</v>
      </c>
      <c r="C28604">
        <v>31.914321062776128</v>
      </c>
      <c r="D28604">
        <f t="shared" si="1338"/>
        <v>32.716854255704845</v>
      </c>
      <c r="E28604">
        <f t="shared" si="1339"/>
        <v>-0.80253319292871694</v>
      </c>
      <c r="F28604">
        <f t="shared" si="1340"/>
        <v>0.64405952575236125</v>
      </c>
    </row>
    <row r="28605" spans="2:6" x14ac:dyDescent="0.25">
      <c r="B28605">
        <v>1077.6533333333332</v>
      </c>
      <c r="C28605">
        <v>31.914388774696114</v>
      </c>
      <c r="D28605">
        <f t="shared" si="1338"/>
        <v>32.717280035500281</v>
      </c>
      <c r="E28605">
        <f t="shared" si="1339"/>
        <v>-0.80289126080416651</v>
      </c>
      <c r="F28605">
        <f t="shared" si="1340"/>
        <v>0.64463437667570411</v>
      </c>
    </row>
    <row r="28606" spans="2:6" x14ac:dyDescent="0.25">
      <c r="B28606">
        <v>1077.69</v>
      </c>
      <c r="C28606">
        <v>31.914459323831089</v>
      </c>
      <c r="D28606">
        <f t="shared" si="1338"/>
        <v>32.71770577750447</v>
      </c>
      <c r="E28606">
        <f t="shared" si="1339"/>
        <v>-0.80324645367338121</v>
      </c>
      <c r="F28606">
        <f t="shared" si="1340"/>
        <v>0.64520486533886334</v>
      </c>
    </row>
    <row r="28607" spans="2:6" x14ac:dyDescent="0.25">
      <c r="B28607">
        <v>1077.7283333333332</v>
      </c>
      <c r="C28607">
        <v>31.91452698095614</v>
      </c>
      <c r="D28607">
        <f t="shared" si="1338"/>
        <v>32.718150831013851</v>
      </c>
      <c r="E28607">
        <f t="shared" si="1339"/>
        <v>-0.80362385005771131</v>
      </c>
      <c r="F28607">
        <f t="shared" si="1340"/>
        <v>0.64581129238157886</v>
      </c>
    </row>
    <row r="28608" spans="2:6" x14ac:dyDescent="0.25">
      <c r="B28608">
        <v>1077.7650000000001</v>
      </c>
      <c r="C28608">
        <v>31.914593439898759</v>
      </c>
      <c r="D28608">
        <f t="shared" si="1338"/>
        <v>32.718576495725969</v>
      </c>
      <c r="E28608">
        <f t="shared" si="1339"/>
        <v>-0.80398305582721008</v>
      </c>
      <c r="F28608">
        <f t="shared" si="1340"/>
        <v>0.64638875405725882</v>
      </c>
    </row>
    <row r="28609" spans="2:6" x14ac:dyDescent="0.25">
      <c r="B28609">
        <v>1077.8016666666667</v>
      </c>
      <c r="C28609">
        <v>31.914663324520692</v>
      </c>
      <c r="D28609">
        <f t="shared" si="1338"/>
        <v>32.719002122654835</v>
      </c>
      <c r="E28609">
        <f t="shared" si="1339"/>
        <v>-0.80433879813414322</v>
      </c>
      <c r="F28609">
        <f t="shared" si="1340"/>
        <v>0.64696090218387803</v>
      </c>
    </row>
    <row r="28610" spans="2:6" x14ac:dyDescent="0.25">
      <c r="B28610">
        <v>1077.8399999999999</v>
      </c>
      <c r="C28610">
        <v>31.914730408125493</v>
      </c>
      <c r="D28610">
        <f t="shared" si="1338"/>
        <v>32.719447055866731</v>
      </c>
      <c r="E28610">
        <f t="shared" si="1339"/>
        <v>-0.80471664774123752</v>
      </c>
      <c r="F28610">
        <f t="shared" si="1340"/>
        <v>0.64756888315189498</v>
      </c>
    </row>
    <row r="28611" spans="2:6" x14ac:dyDescent="0.25">
      <c r="B28611">
        <v>1077.8766666666666</v>
      </c>
      <c r="C28611">
        <v>31.914797477118309</v>
      </c>
      <c r="D28611">
        <f t="shared" si="1338"/>
        <v>32.719872605519903</v>
      </c>
      <c r="E28611">
        <f t="shared" si="1339"/>
        <v>-0.80507512840159379</v>
      </c>
      <c r="F28611">
        <f t="shared" si="1340"/>
        <v>0.64814596237084277</v>
      </c>
    </row>
    <row r="28612" spans="2:6" x14ac:dyDescent="0.25">
      <c r="B28612">
        <v>1077.9133333333334</v>
      </c>
      <c r="C28612">
        <v>31.914864936981619</v>
      </c>
      <c r="D28612">
        <f t="shared" si="1338"/>
        <v>32.720298117397803</v>
      </c>
      <c r="E28612">
        <f t="shared" si="1339"/>
        <v>-0.80543318041618406</v>
      </c>
      <c r="F28612">
        <f t="shared" si="1340"/>
        <v>0.64872260811532934</v>
      </c>
    </row>
    <row r="28613" spans="2:6" x14ac:dyDescent="0.25">
      <c r="B28613">
        <v>1077.95</v>
      </c>
      <c r="C28613">
        <v>31.914934905622445</v>
      </c>
      <c r="D28613">
        <f t="shared" ref="D28613:D28676" si="1341">$I$6*(1-EXP(-$I$5*B28613^$I$7))</f>
        <v>32.720723591503109</v>
      </c>
      <c r="E28613">
        <f t="shared" ref="E28613:E28676" si="1342">C28613-D28613</f>
        <v>-0.80578868588066399</v>
      </c>
      <c r="F28613">
        <f t="shared" si="1340"/>
        <v>0.64929540629328741</v>
      </c>
    </row>
    <row r="28614" spans="2:6" x14ac:dyDescent="0.25">
      <c r="B28614">
        <v>1077.9883333333335</v>
      </c>
      <c r="C28614">
        <v>31.915000889675675</v>
      </c>
      <c r="D28614">
        <f t="shared" si="1341"/>
        <v>32.72116836495627</v>
      </c>
      <c r="E28614">
        <f t="shared" si="1342"/>
        <v>-0.80616747528059562</v>
      </c>
      <c r="F28614">
        <f t="shared" ref="F28614:F28677" si="1343">E28614^2</f>
        <v>0.64990599820028971</v>
      </c>
    </row>
    <row r="28615" spans="2:6" x14ac:dyDescent="0.25">
      <c r="B28615">
        <v>1078.0250000000001</v>
      </c>
      <c r="C28615">
        <v>31.915066442675464</v>
      </c>
      <c r="D28615">
        <f t="shared" si="1341"/>
        <v>32.721593761807583</v>
      </c>
      <c r="E28615">
        <f t="shared" si="1342"/>
        <v>-0.80652731913211895</v>
      </c>
      <c r="F28615">
        <f t="shared" si="1343"/>
        <v>0.65048631650644284</v>
      </c>
    </row>
    <row r="28616" spans="2:6" x14ac:dyDescent="0.25">
      <c r="B28616">
        <v>1078.0616666666667</v>
      </c>
      <c r="C28616">
        <v>31.915132580154491</v>
      </c>
      <c r="D28616">
        <f t="shared" si="1341"/>
        <v>32.722019120894274</v>
      </c>
      <c r="E28616">
        <f t="shared" si="1342"/>
        <v>-0.80688654073978228</v>
      </c>
      <c r="F28616">
        <f t="shared" si="1343"/>
        <v>0.65106588962701228</v>
      </c>
    </row>
    <row r="28617" spans="2:6" x14ac:dyDescent="0.25">
      <c r="B28617">
        <v>1078.0983333333334</v>
      </c>
      <c r="C28617">
        <v>31.915203029994416</v>
      </c>
      <c r="D28617">
        <f t="shared" si="1341"/>
        <v>32.722444442218986</v>
      </c>
      <c r="E28617">
        <f t="shared" si="1342"/>
        <v>-0.80724141222457035</v>
      </c>
      <c r="F28617">
        <f t="shared" si="1343"/>
        <v>0.65163869761031867</v>
      </c>
    </row>
    <row r="28618" spans="2:6" x14ac:dyDescent="0.25">
      <c r="B28618">
        <v>1078.1366666666665</v>
      </c>
      <c r="C28618">
        <v>31.915269930949453</v>
      </c>
      <c r="D28618">
        <f t="shared" si="1341"/>
        <v>32.722889055958362</v>
      </c>
      <c r="E28618">
        <f t="shared" si="1342"/>
        <v>-0.80761912500890887</v>
      </c>
      <c r="F28618">
        <f t="shared" si="1343"/>
        <v>0.65224865108015562</v>
      </c>
    </row>
    <row r="28619" spans="2:6" x14ac:dyDescent="0.25">
      <c r="B28619">
        <v>1078.1733333333334</v>
      </c>
      <c r="C28619">
        <v>31.915336411810031</v>
      </c>
      <c r="D28619">
        <f t="shared" si="1341"/>
        <v>32.723314300050824</v>
      </c>
      <c r="E28619">
        <f t="shared" si="1342"/>
        <v>-0.8079778882407922</v>
      </c>
      <c r="F28619">
        <f t="shared" si="1343"/>
        <v>0.65282826788605008</v>
      </c>
    </row>
    <row r="28620" spans="2:6" x14ac:dyDescent="0.25">
      <c r="B28620">
        <v>1078.21</v>
      </c>
      <c r="C28620">
        <v>31.915407033506785</v>
      </c>
      <c r="D28620">
        <f t="shared" si="1341"/>
        <v>32.723739506389286</v>
      </c>
      <c r="E28620">
        <f t="shared" si="1342"/>
        <v>-0.80833247288250121</v>
      </c>
      <c r="F28620">
        <f t="shared" si="1343"/>
        <v>0.65340138671633952</v>
      </c>
    </row>
    <row r="28621" spans="2:6" x14ac:dyDescent="0.25">
      <c r="B28621">
        <v>1078.2483333333334</v>
      </c>
      <c r="C28621">
        <v>31.915474811180683</v>
      </c>
      <c r="D28621">
        <f t="shared" si="1341"/>
        <v>32.724183999924307</v>
      </c>
      <c r="E28621">
        <f t="shared" si="1342"/>
        <v>-0.80870918874362374</v>
      </c>
      <c r="F28621">
        <f t="shared" si="1343"/>
        <v>0.6540105519583701</v>
      </c>
    </row>
    <row r="28622" spans="2:6" x14ac:dyDescent="0.25">
      <c r="B28622">
        <v>1078.2850000000001</v>
      </c>
      <c r="C28622">
        <v>31.915542596160574</v>
      </c>
      <c r="D28622">
        <f t="shared" si="1341"/>
        <v>32.72460912904689</v>
      </c>
      <c r="E28622">
        <f t="shared" si="1342"/>
        <v>-0.80906653288631603</v>
      </c>
      <c r="F28622">
        <f t="shared" si="1343"/>
        <v>0.65458865463668425</v>
      </c>
    </row>
    <row r="28623" spans="2:6" x14ac:dyDescent="0.25">
      <c r="B28623">
        <v>1078.3216666666667</v>
      </c>
      <c r="C28623">
        <v>31.915610932742741</v>
      </c>
      <c r="D28623">
        <f t="shared" si="1341"/>
        <v>32.725034220423467</v>
      </c>
      <c r="E28623">
        <f t="shared" si="1342"/>
        <v>-0.80942328768072613</v>
      </c>
      <c r="F28623">
        <f t="shared" si="1343"/>
        <v>0.65516605863987554</v>
      </c>
    </row>
    <row r="28624" spans="2:6" x14ac:dyDescent="0.25">
      <c r="B28624">
        <v>1078.3583333333333</v>
      </c>
      <c r="C28624">
        <v>31.915681061783264</v>
      </c>
      <c r="D28624">
        <f t="shared" si="1341"/>
        <v>32.725459274056675</v>
      </c>
      <c r="E28624">
        <f t="shared" si="1342"/>
        <v>-0.80977821227341096</v>
      </c>
      <c r="F28624">
        <f t="shared" si="1343"/>
        <v>0.65574075307272139</v>
      </c>
    </row>
    <row r="28625" spans="2:6" x14ac:dyDescent="0.25">
      <c r="B28625">
        <v>1078.3966666666668</v>
      </c>
      <c r="C28625">
        <v>31.915747096978428</v>
      </c>
      <c r="D28625">
        <f t="shared" si="1341"/>
        <v>32.725903607956681</v>
      </c>
      <c r="E28625">
        <f t="shared" si="1342"/>
        <v>-0.8101565109782527</v>
      </c>
      <c r="F28625">
        <f t="shared" si="1343"/>
        <v>0.65635357228045565</v>
      </c>
    </row>
    <row r="28626" spans="2:6" x14ac:dyDescent="0.25">
      <c r="B28626">
        <v>1078.4333333333334</v>
      </c>
      <c r="C28626">
        <v>31.915812726691115</v>
      </c>
      <c r="D28626">
        <f t="shared" si="1341"/>
        <v>32.726328584395716</v>
      </c>
      <c r="E28626">
        <f t="shared" si="1342"/>
        <v>-0.81051585770460122</v>
      </c>
      <c r="F28626">
        <f t="shared" si="1343"/>
        <v>0.65693595559062534</v>
      </c>
    </row>
    <row r="28627" spans="2:6" x14ac:dyDescent="0.25">
      <c r="B28627">
        <v>1078.47</v>
      </c>
      <c r="C28627">
        <v>31.91588114098246</v>
      </c>
      <c r="D28627">
        <f t="shared" si="1341"/>
        <v>32.726753523099397</v>
      </c>
      <c r="E28627">
        <f t="shared" si="1342"/>
        <v>-0.81087238211693702</v>
      </c>
      <c r="F28627">
        <f t="shared" si="1343"/>
        <v>0.65751402007999593</v>
      </c>
    </row>
    <row r="28628" spans="2:6" x14ac:dyDescent="0.25">
      <c r="B28628">
        <v>1078.5083333333334</v>
      </c>
      <c r="C28628">
        <v>31.915947238278541</v>
      </c>
      <c r="D28628">
        <f t="shared" si="1341"/>
        <v>32.727197736854329</v>
      </c>
      <c r="E28628">
        <f t="shared" si="1342"/>
        <v>-0.81125049857578801</v>
      </c>
      <c r="F28628">
        <f t="shared" si="1343"/>
        <v>0.65812737143946465</v>
      </c>
    </row>
    <row r="28629" spans="2:6" x14ac:dyDescent="0.25">
      <c r="B28629">
        <v>1078.5449999999998</v>
      </c>
      <c r="C28629">
        <v>31.916013134659885</v>
      </c>
      <c r="D28629">
        <f t="shared" si="1341"/>
        <v>32.727622598380194</v>
      </c>
      <c r="E28629">
        <f t="shared" si="1342"/>
        <v>-0.81160946372030907</v>
      </c>
      <c r="F28629">
        <f t="shared" si="1343"/>
        <v>0.65870992160036768</v>
      </c>
    </row>
    <row r="28630" spans="2:6" x14ac:dyDescent="0.25">
      <c r="B28630">
        <v>1078.5816666666667</v>
      </c>
      <c r="C28630">
        <v>31.916079396340749</v>
      </c>
      <c r="D28630">
        <f t="shared" si="1341"/>
        <v>32.72804742217869</v>
      </c>
      <c r="E28630">
        <f t="shared" si="1342"/>
        <v>-0.81196802583794181</v>
      </c>
      <c r="F28630">
        <f t="shared" si="1343"/>
        <v>0.65929207498316456</v>
      </c>
    </row>
    <row r="28631" spans="2:6" x14ac:dyDescent="0.25">
      <c r="B28631">
        <v>1078.6183333333333</v>
      </c>
      <c r="C28631">
        <v>31.916148971620405</v>
      </c>
      <c r="D28631">
        <f t="shared" si="1341"/>
        <v>32.728472208252427</v>
      </c>
      <c r="E28631">
        <f t="shared" si="1342"/>
        <v>-0.81232323663202166</v>
      </c>
      <c r="F28631">
        <f t="shared" si="1343"/>
        <v>0.65986904077232345</v>
      </c>
    </row>
    <row r="28632" spans="2:6" x14ac:dyDescent="0.25">
      <c r="B28632">
        <v>1078.6566666666668</v>
      </c>
      <c r="C28632">
        <v>31.916214290828496</v>
      </c>
      <c r="D28632">
        <f t="shared" si="1341"/>
        <v>32.728916262451051</v>
      </c>
      <c r="E28632">
        <f t="shared" si="1342"/>
        <v>-0.81270197162255542</v>
      </c>
      <c r="F28632">
        <f t="shared" si="1343"/>
        <v>0.6604844946791889</v>
      </c>
    </row>
    <row r="28633" spans="2:6" x14ac:dyDescent="0.25">
      <c r="B28633">
        <v>1078.6933333333334</v>
      </c>
      <c r="C28633">
        <v>31.916278740623721</v>
      </c>
      <c r="D28633">
        <f t="shared" si="1341"/>
        <v>32.729340971368721</v>
      </c>
      <c r="E28633">
        <f t="shared" si="1342"/>
        <v>-0.81306223074500039</v>
      </c>
      <c r="F28633">
        <f t="shared" si="1343"/>
        <v>0.66107019106403631</v>
      </c>
    </row>
    <row r="28634" spans="2:6" x14ac:dyDescent="0.25">
      <c r="B28634">
        <v>1078.73</v>
      </c>
      <c r="C28634">
        <v>31.916347540638149</v>
      </c>
      <c r="D28634">
        <f t="shared" si="1341"/>
        <v>32.72976564256961</v>
      </c>
      <c r="E28634">
        <f t="shared" si="1342"/>
        <v>-0.81341810193146102</v>
      </c>
      <c r="F28634">
        <f t="shared" si="1343"/>
        <v>0.6616490085497807</v>
      </c>
    </row>
    <row r="28635" spans="2:6" x14ac:dyDescent="0.25">
      <c r="B28635">
        <v>1078.7683333333332</v>
      </c>
      <c r="C28635">
        <v>31.91641247262875</v>
      </c>
      <c r="D28635">
        <f t="shared" si="1341"/>
        <v>32.730209576682448</v>
      </c>
      <c r="E28635">
        <f t="shared" si="1342"/>
        <v>-0.81379710405369821</v>
      </c>
      <c r="F28635">
        <f t="shared" si="1343"/>
        <v>0.66226572656618565</v>
      </c>
    </row>
    <row r="28636" spans="2:6" x14ac:dyDescent="0.25">
      <c r="B28636">
        <v>1078.8050000000001</v>
      </c>
      <c r="C28636">
        <v>31.916477119685712</v>
      </c>
      <c r="D28636">
        <f t="shared" si="1341"/>
        <v>32.73063417074362</v>
      </c>
      <c r="E28636">
        <f t="shared" si="1342"/>
        <v>-0.81415705105790792</v>
      </c>
      <c r="F28636">
        <f t="shared" si="1343"/>
        <v>0.66285170378730884</v>
      </c>
    </row>
    <row r="28637" spans="2:6" x14ac:dyDescent="0.25">
      <c r="B28637">
        <v>1078.8416666666667</v>
      </c>
      <c r="C28637">
        <v>31.916541883638534</v>
      </c>
      <c r="D28637">
        <f t="shared" si="1341"/>
        <v>32.731058727096013</v>
      </c>
      <c r="E28637">
        <f t="shared" si="1342"/>
        <v>-0.81451684345747921</v>
      </c>
      <c r="F28637">
        <f t="shared" si="1343"/>
        <v>0.66343768827593574</v>
      </c>
    </row>
    <row r="28638" spans="2:6" x14ac:dyDescent="0.25">
      <c r="B28638">
        <v>1078.8783333333333</v>
      </c>
      <c r="C28638">
        <v>31.916608625190136</v>
      </c>
      <c r="D28638">
        <f t="shared" si="1341"/>
        <v>32.731483245742282</v>
      </c>
      <c r="E28638">
        <f t="shared" si="1342"/>
        <v>-0.81487462055214621</v>
      </c>
      <c r="F28638">
        <f t="shared" si="1343"/>
        <v>0.66402064722000431</v>
      </c>
    </row>
    <row r="28639" spans="2:6" x14ac:dyDescent="0.25">
      <c r="B28639">
        <v>1078.9166666666667</v>
      </c>
      <c r="C28639">
        <v>31.916673129780289</v>
      </c>
      <c r="D28639">
        <f t="shared" si="1341"/>
        <v>32.73192702037754</v>
      </c>
      <c r="E28639">
        <f t="shared" si="1342"/>
        <v>-0.81525389059725129</v>
      </c>
      <c r="F28639">
        <f t="shared" si="1343"/>
        <v>0.66463890613395493</v>
      </c>
    </row>
    <row r="28640" spans="2:6" x14ac:dyDescent="0.25">
      <c r="B28640">
        <v>1078.9533333333334</v>
      </c>
      <c r="C28640">
        <v>31.916738178666737</v>
      </c>
      <c r="D28640">
        <f t="shared" si="1341"/>
        <v>32.732351461905772</v>
      </c>
      <c r="E28640">
        <f t="shared" si="1342"/>
        <v>-0.81561328323903481</v>
      </c>
      <c r="F28640">
        <f t="shared" si="1343"/>
        <v>0.66522502779595805</v>
      </c>
    </row>
    <row r="28641" spans="2:6" x14ac:dyDescent="0.25">
      <c r="B28641">
        <v>1078.99</v>
      </c>
      <c r="C28641">
        <v>31.916806352358531</v>
      </c>
      <c r="D28641">
        <f t="shared" si="1341"/>
        <v>32.732775865735874</v>
      </c>
      <c r="E28641">
        <f t="shared" si="1342"/>
        <v>-0.81596951337734325</v>
      </c>
      <c r="F28641">
        <f t="shared" si="1343"/>
        <v>0.66580624676125832</v>
      </c>
    </row>
    <row r="28642" spans="2:6" x14ac:dyDescent="0.25">
      <c r="B28642">
        <v>1079.0283333333332</v>
      </c>
      <c r="C28642">
        <v>31.916871613118694</v>
      </c>
      <c r="D28642">
        <f t="shared" si="1341"/>
        <v>32.733219520344598</v>
      </c>
      <c r="E28642">
        <f t="shared" si="1342"/>
        <v>-0.81634790722590367</v>
      </c>
      <c r="F28642">
        <f t="shared" si="1343"/>
        <v>0.66642390563211262</v>
      </c>
    </row>
    <row r="28643" spans="2:6" x14ac:dyDescent="0.25">
      <c r="B28643">
        <v>1079.0650000000001</v>
      </c>
      <c r="C28643">
        <v>31.916936271134652</v>
      </c>
      <c r="D28643">
        <f t="shared" si="1341"/>
        <v>32.73364384707304</v>
      </c>
      <c r="E28643">
        <f t="shared" si="1342"/>
        <v>-0.81670757593838772</v>
      </c>
      <c r="F28643">
        <f t="shared" si="1343"/>
        <v>0.66701126459515736</v>
      </c>
    </row>
    <row r="28644" spans="2:6" x14ac:dyDescent="0.25">
      <c r="B28644">
        <v>1079.1016666666667</v>
      </c>
      <c r="C28644">
        <v>31.91700409347472</v>
      </c>
      <c r="D28644">
        <f t="shared" si="1341"/>
        <v>32.734068136111311</v>
      </c>
      <c r="E28644">
        <f t="shared" si="1342"/>
        <v>-0.81706404263659138</v>
      </c>
      <c r="F28644">
        <f t="shared" si="1343"/>
        <v>0.66759364976964963</v>
      </c>
    </row>
    <row r="28645" spans="2:6" x14ac:dyDescent="0.25">
      <c r="B28645">
        <v>1079.1400000000001</v>
      </c>
      <c r="C28645">
        <v>31.917069306745951</v>
      </c>
      <c r="D28645">
        <f t="shared" si="1341"/>
        <v>32.734511670718945</v>
      </c>
      <c r="E28645">
        <f t="shared" si="1342"/>
        <v>-0.81744236397299375</v>
      </c>
      <c r="F28645">
        <f t="shared" si="1343"/>
        <v>0.66821201841775635</v>
      </c>
    </row>
    <row r="28646" spans="2:6" x14ac:dyDescent="0.25">
      <c r="B28646">
        <v>1079.1766666666667</v>
      </c>
      <c r="C28646">
        <v>31.917133456995561</v>
      </c>
      <c r="D28646">
        <f t="shared" si="1341"/>
        <v>32.734935882671913</v>
      </c>
      <c r="E28646">
        <f t="shared" si="1342"/>
        <v>-0.81780242567635142</v>
      </c>
      <c r="F28646">
        <f t="shared" si="1343"/>
        <v>0.66880080744212433</v>
      </c>
    </row>
    <row r="28647" spans="2:6" x14ac:dyDescent="0.25">
      <c r="B28647">
        <v>1079.2133333333334</v>
      </c>
      <c r="C28647">
        <v>31.917201302249872</v>
      </c>
      <c r="D28647">
        <f t="shared" si="1341"/>
        <v>32.735360056942696</v>
      </c>
      <c r="E28647">
        <f t="shared" si="1342"/>
        <v>-0.81815875469282417</v>
      </c>
      <c r="F28647">
        <f t="shared" si="1343"/>
        <v>0.6693837478805128</v>
      </c>
    </row>
    <row r="28648" spans="2:6" x14ac:dyDescent="0.25">
      <c r="B28648">
        <v>1079.2516666666666</v>
      </c>
      <c r="C28648">
        <v>31.917267593154701</v>
      </c>
      <c r="D28648">
        <f t="shared" si="1341"/>
        <v>32.735803471574691</v>
      </c>
      <c r="E28648">
        <f t="shared" si="1342"/>
        <v>-0.81853587841998987</v>
      </c>
      <c r="F28648">
        <f t="shared" si="1343"/>
        <v>0.67000098426078447</v>
      </c>
    </row>
    <row r="28649" spans="2:6" x14ac:dyDescent="0.25">
      <c r="B28649">
        <v>1079.2883333333334</v>
      </c>
      <c r="C28649">
        <v>31.917333467618072</v>
      </c>
      <c r="D28649">
        <f t="shared" si="1341"/>
        <v>32.736227568776528</v>
      </c>
      <c r="E28649">
        <f t="shared" si="1342"/>
        <v>-0.81889410115845607</v>
      </c>
      <c r="F28649">
        <f t="shared" si="1343"/>
        <v>0.67058754891211569</v>
      </c>
    </row>
    <row r="28650" spans="2:6" x14ac:dyDescent="0.25">
      <c r="B28650">
        <v>1079.325</v>
      </c>
      <c r="C28650">
        <v>31.917399743910916</v>
      </c>
      <c r="D28650">
        <f t="shared" si="1341"/>
        <v>32.736651628304159</v>
      </c>
      <c r="E28650">
        <f t="shared" si="1342"/>
        <v>-0.81925188439324259</v>
      </c>
      <c r="F28650">
        <f t="shared" si="1343"/>
        <v>0.6711736500818789</v>
      </c>
    </row>
    <row r="28651" spans="2:6" x14ac:dyDescent="0.25">
      <c r="B28651">
        <v>1079.3616666666667</v>
      </c>
      <c r="C28651">
        <v>31.917469013667329</v>
      </c>
      <c r="D28651">
        <f t="shared" si="1341"/>
        <v>32.737075650160257</v>
      </c>
      <c r="E28651">
        <f t="shared" si="1342"/>
        <v>-0.81960663649292798</v>
      </c>
      <c r="F28651">
        <f t="shared" si="1343"/>
        <v>0.67175503858325059</v>
      </c>
    </row>
    <row r="28652" spans="2:6" x14ac:dyDescent="0.25">
      <c r="B28652">
        <v>1079.4000000000001</v>
      </c>
      <c r="C28652">
        <v>31.917533233323855</v>
      </c>
      <c r="D28652">
        <f t="shared" si="1341"/>
        <v>32.737518905460966</v>
      </c>
      <c r="E28652">
        <f t="shared" si="1342"/>
        <v>-0.81998567213711127</v>
      </c>
      <c r="F28652">
        <f t="shared" si="1343"/>
        <v>0.67237650251015013</v>
      </c>
    </row>
    <row r="28653" spans="2:6" x14ac:dyDescent="0.25">
      <c r="B28653">
        <v>1079.4366666666667</v>
      </c>
      <c r="C28653">
        <v>31.917597105945831</v>
      </c>
      <c r="D28653">
        <f t="shared" si="1341"/>
        <v>32.73794285026981</v>
      </c>
      <c r="E28653">
        <f t="shared" si="1342"/>
        <v>-0.82034574432397989</v>
      </c>
      <c r="F28653">
        <f t="shared" si="1343"/>
        <v>0.67296714023046456</v>
      </c>
    </row>
    <row r="28654" spans="2:6" x14ac:dyDescent="0.25">
      <c r="B28654">
        <v>1079.4733333333334</v>
      </c>
      <c r="C28654">
        <v>31.917665107780802</v>
      </c>
      <c r="D28654">
        <f t="shared" si="1341"/>
        <v>32.738366757415079</v>
      </c>
      <c r="E28654">
        <f t="shared" si="1342"/>
        <v>-0.82070164963427672</v>
      </c>
      <c r="F28654">
        <f t="shared" si="1343"/>
        <v>0.67355119771242311</v>
      </c>
    </row>
    <row r="28655" spans="2:6" x14ac:dyDescent="0.25">
      <c r="B28655">
        <v>1079.5116666666665</v>
      </c>
      <c r="C28655">
        <v>31.917730514660779</v>
      </c>
      <c r="D28655">
        <f t="shared" si="1341"/>
        <v>32.738809892799374</v>
      </c>
      <c r="E28655">
        <f t="shared" si="1342"/>
        <v>-0.82107937813859522</v>
      </c>
      <c r="F28655">
        <f t="shared" si="1343"/>
        <v>0.6741713452044622</v>
      </c>
    </row>
    <row r="28656" spans="2:6" x14ac:dyDescent="0.25">
      <c r="B28656">
        <v>1079.5483333333334</v>
      </c>
      <c r="C28656">
        <v>31.917795304184565</v>
      </c>
      <c r="D28656">
        <f t="shared" si="1341"/>
        <v>32.739233722913724</v>
      </c>
      <c r="E28656">
        <f t="shared" si="1342"/>
        <v>-0.82143841872915857</v>
      </c>
      <c r="F28656">
        <f t="shared" si="1343"/>
        <v>0.67476107576426048</v>
      </c>
    </row>
    <row r="28657" spans="2:6" x14ac:dyDescent="0.25">
      <c r="B28657">
        <v>1079.585</v>
      </c>
      <c r="C28657">
        <v>31.917859746673795</v>
      </c>
      <c r="D28657">
        <f t="shared" si="1341"/>
        <v>32.739657515372507</v>
      </c>
      <c r="E28657">
        <f t="shared" si="1342"/>
        <v>-0.82179776869871191</v>
      </c>
      <c r="F28657">
        <f t="shared" si="1343"/>
        <v>0.67535157263818157</v>
      </c>
    </row>
    <row r="28658" spans="2:6" x14ac:dyDescent="0.25">
      <c r="B28658">
        <v>1079.6216666666667</v>
      </c>
      <c r="C28658">
        <v>31.91792743916649</v>
      </c>
      <c r="D28658">
        <f t="shared" si="1341"/>
        <v>32.740081270178344</v>
      </c>
      <c r="E28658">
        <f t="shared" si="1342"/>
        <v>-0.82215383101185324</v>
      </c>
      <c r="F28658">
        <f t="shared" si="1343"/>
        <v>0.6759369218474669</v>
      </c>
    </row>
    <row r="28659" spans="2:6" x14ac:dyDescent="0.25">
      <c r="B28659">
        <v>1079.6600000000001</v>
      </c>
      <c r="C28659">
        <v>31.917992714538642</v>
      </c>
      <c r="D28659">
        <f t="shared" si="1341"/>
        <v>32.740524246310017</v>
      </c>
      <c r="E28659">
        <f t="shared" si="1342"/>
        <v>-0.82253153177137506</v>
      </c>
      <c r="F28659">
        <f t="shared" si="1343"/>
        <v>0.67655812075816457</v>
      </c>
    </row>
    <row r="28660" spans="2:6" x14ac:dyDescent="0.25">
      <c r="B28660">
        <v>1079.6966666666667</v>
      </c>
      <c r="C28660">
        <v>31.918057065702993</v>
      </c>
      <c r="D28660">
        <f t="shared" si="1341"/>
        <v>32.740947924106635</v>
      </c>
      <c r="E28660">
        <f t="shared" si="1342"/>
        <v>-0.82289085840364251</v>
      </c>
      <c r="F28660">
        <f t="shared" si="1343"/>
        <v>0.67714936484428367</v>
      </c>
    </row>
    <row r="28661" spans="2:6" x14ac:dyDescent="0.25">
      <c r="B28661">
        <v>1079.7333333333333</v>
      </c>
      <c r="C28661">
        <v>31.918124467948605</v>
      </c>
      <c r="D28661">
        <f t="shared" si="1341"/>
        <v>32.741371564258273</v>
      </c>
      <c r="E28661">
        <f t="shared" si="1342"/>
        <v>-0.82324709630966808</v>
      </c>
      <c r="F28661">
        <f t="shared" si="1343"/>
        <v>0.67773578158229997</v>
      </c>
    </row>
    <row r="28662" spans="2:6" x14ac:dyDescent="0.25">
      <c r="B28662">
        <v>1079.7716666666668</v>
      </c>
      <c r="C28662">
        <v>31.918188472078409</v>
      </c>
      <c r="D28662">
        <f t="shared" si="1341"/>
        <v>32.741814420532769</v>
      </c>
      <c r="E28662">
        <f t="shared" si="1342"/>
        <v>-0.82362594845436021</v>
      </c>
      <c r="F28662">
        <f t="shared" si="1343"/>
        <v>0.67835970296734438</v>
      </c>
    </row>
    <row r="28663" spans="2:6" x14ac:dyDescent="0.25">
      <c r="B28663">
        <v>1079.8083333333334</v>
      </c>
      <c r="C28663">
        <v>31.918251584877375</v>
      </c>
      <c r="D28663">
        <f t="shared" si="1341"/>
        <v>32.742237983691545</v>
      </c>
      <c r="E28663">
        <f t="shared" si="1342"/>
        <v>-0.82398639881417068</v>
      </c>
      <c r="F28663">
        <f t="shared" si="1343"/>
        <v>0.67895358543074558</v>
      </c>
    </row>
    <row r="28664" spans="2:6" x14ac:dyDescent="0.25">
      <c r="B28664">
        <v>1079.845</v>
      </c>
      <c r="C28664">
        <v>31.918316589927873</v>
      </c>
      <c r="D28664">
        <f t="shared" si="1341"/>
        <v>32.742661509213342</v>
      </c>
      <c r="E28664">
        <f t="shared" si="1342"/>
        <v>-0.82434491928546905</v>
      </c>
      <c r="F28664">
        <f t="shared" si="1343"/>
        <v>0.6795445459517665</v>
      </c>
    </row>
    <row r="28665" spans="2:6" x14ac:dyDescent="0.25">
      <c r="B28665">
        <v>1079.8816666666667</v>
      </c>
      <c r="C28665">
        <v>31.918384870552796</v>
      </c>
      <c r="D28665">
        <f t="shared" si="1341"/>
        <v>32.743084997100794</v>
      </c>
      <c r="E28665">
        <f t="shared" si="1342"/>
        <v>-0.82470012654799874</v>
      </c>
      <c r="F28665">
        <f t="shared" si="1343"/>
        <v>0.68013029872828512</v>
      </c>
    </row>
    <row r="28666" spans="2:6" x14ac:dyDescent="0.25">
      <c r="B28666">
        <v>1079.9199999999998</v>
      </c>
      <c r="C28666">
        <v>31.918448695685832</v>
      </c>
      <c r="D28666">
        <f t="shared" si="1341"/>
        <v>32.743527694201312</v>
      </c>
      <c r="E28666">
        <f t="shared" si="1342"/>
        <v>-0.82507899851547961</v>
      </c>
      <c r="F28666">
        <f t="shared" si="1343"/>
        <v>0.68075535379130681</v>
      </c>
    </row>
    <row r="28667" spans="2:6" x14ac:dyDescent="0.25">
      <c r="B28667">
        <v>1079.9566666666667</v>
      </c>
      <c r="C28667">
        <v>31.918511596611076</v>
      </c>
      <c r="D28667">
        <f t="shared" si="1341"/>
        <v>32.743951105117581</v>
      </c>
      <c r="E28667">
        <f t="shared" si="1342"/>
        <v>-0.8254395085065056</v>
      </c>
      <c r="F28667">
        <f t="shared" si="1343"/>
        <v>0.68135038220346156</v>
      </c>
    </row>
    <row r="28668" spans="2:6" x14ac:dyDescent="0.25">
      <c r="B28668">
        <v>1079.9933333333333</v>
      </c>
      <c r="C28668">
        <v>31.918575173340432</v>
      </c>
      <c r="D28668">
        <f t="shared" si="1341"/>
        <v>32.744374478407494</v>
      </c>
      <c r="E28668">
        <f t="shared" si="1342"/>
        <v>-0.82579930506706134</v>
      </c>
      <c r="F28668">
        <f t="shared" si="1343"/>
        <v>0.68194449224924147</v>
      </c>
    </row>
    <row r="28669" spans="2:6" x14ac:dyDescent="0.25">
      <c r="B28669">
        <v>1080.03</v>
      </c>
      <c r="C28669">
        <v>31.918642556490841</v>
      </c>
      <c r="D28669">
        <f t="shared" si="1341"/>
        <v>32.744797814073657</v>
      </c>
      <c r="E28669">
        <f t="shared" si="1342"/>
        <v>-0.82615525758281549</v>
      </c>
      <c r="F28669">
        <f t="shared" si="1343"/>
        <v>0.68253250963172818</v>
      </c>
    </row>
    <row r="28670" spans="2:6" x14ac:dyDescent="0.25">
      <c r="B28670">
        <v>1080.0683333333334</v>
      </c>
      <c r="C28670">
        <v>31.918705742349708</v>
      </c>
      <c r="D28670">
        <f t="shared" si="1341"/>
        <v>32.745240352045087</v>
      </c>
      <c r="E28670">
        <f t="shared" si="1342"/>
        <v>-0.82653460969537917</v>
      </c>
      <c r="F28670">
        <f t="shared" si="1343"/>
        <v>0.68315946102429281</v>
      </c>
    </row>
    <row r="28671" spans="2:6" x14ac:dyDescent="0.25">
      <c r="B28671">
        <v>1080.105</v>
      </c>
      <c r="C28671">
        <v>31.918768215874504</v>
      </c>
      <c r="D28671">
        <f t="shared" si="1341"/>
        <v>32.74566361076176</v>
      </c>
      <c r="E28671">
        <f t="shared" si="1342"/>
        <v>-0.82689539488725572</v>
      </c>
      <c r="F28671">
        <f t="shared" si="1343"/>
        <v>0.68375599408575061</v>
      </c>
    </row>
    <row r="28672" spans="2:6" x14ac:dyDescent="0.25">
      <c r="B28672">
        <v>1080.1416666666667</v>
      </c>
      <c r="C28672">
        <v>31.918833941561342</v>
      </c>
      <c r="D28672">
        <f t="shared" si="1341"/>
        <v>32.746086831862684</v>
      </c>
      <c r="E28672">
        <f t="shared" si="1342"/>
        <v>-0.82725289030134164</v>
      </c>
      <c r="F28672">
        <f t="shared" si="1343"/>
        <v>0.68434734451192358</v>
      </c>
    </row>
    <row r="28673" spans="2:6" x14ac:dyDescent="0.25">
      <c r="B28673">
        <v>1080.18</v>
      </c>
      <c r="C28673">
        <v>31.918897452536779</v>
      </c>
      <c r="D28673">
        <f t="shared" si="1341"/>
        <v>32.746529250069912</v>
      </c>
      <c r="E28673">
        <f t="shared" si="1342"/>
        <v>-0.8276317975331331</v>
      </c>
      <c r="F28673">
        <f t="shared" si="1343"/>
        <v>0.684974392287925</v>
      </c>
    </row>
    <row r="28674" spans="2:6" x14ac:dyDescent="0.25">
      <c r="B28674">
        <v>1080.2166666666667</v>
      </c>
      <c r="C28674">
        <v>31.918961719682244</v>
      </c>
      <c r="D28674">
        <f t="shared" si="1341"/>
        <v>32.746952394237674</v>
      </c>
      <c r="E28674">
        <f t="shared" si="1342"/>
        <v>-0.82799067455542996</v>
      </c>
      <c r="F28674">
        <f t="shared" si="1343"/>
        <v>0.68556855715075593</v>
      </c>
    </row>
    <row r="28675" spans="2:6" x14ac:dyDescent="0.25">
      <c r="B28675">
        <v>1080.2533333333333</v>
      </c>
      <c r="C28675">
        <v>31.91902854525274</v>
      </c>
      <c r="D28675">
        <f t="shared" si="1341"/>
        <v>32.747375500797681</v>
      </c>
      <c r="E28675">
        <f t="shared" si="1342"/>
        <v>-0.82834695554494076</v>
      </c>
      <c r="F28675">
        <f t="shared" si="1343"/>
        <v>0.68615867876057202</v>
      </c>
    </row>
    <row r="28676" spans="2:6" x14ac:dyDescent="0.25">
      <c r="B28676">
        <v>1080.2916666666667</v>
      </c>
      <c r="C28676">
        <v>31.919090795944825</v>
      </c>
      <c r="D28676">
        <f t="shared" si="1341"/>
        <v>32.747817799266102</v>
      </c>
      <c r="E28676">
        <f t="shared" si="1342"/>
        <v>-0.82872700332127636</v>
      </c>
      <c r="F28676">
        <f t="shared" si="1343"/>
        <v>0.6867884460338628</v>
      </c>
    </row>
    <row r="28677" spans="2:6" x14ac:dyDescent="0.25">
      <c r="B28677">
        <v>1080.3283333333334</v>
      </c>
      <c r="C28677">
        <v>31.91915249868762</v>
      </c>
      <c r="D28677">
        <f t="shared" ref="D28677:D28740" si="1344">$I$6*(1-EXP(-$I$5*B28677^$I$7))</f>
        <v>32.748240828909275</v>
      </c>
      <c r="E28677">
        <f t="shared" ref="E28677:E28740" si="1345">C28677-D28677</f>
        <v>-0.82908833022165496</v>
      </c>
      <c r="F28677">
        <f t="shared" si="1343"/>
        <v>0.687387459309732</v>
      </c>
    </row>
    <row r="28678" spans="2:6" x14ac:dyDescent="0.25">
      <c r="B28678">
        <v>1080.365</v>
      </c>
      <c r="C28678">
        <v>31.919214405998147</v>
      </c>
      <c r="D28678">
        <f t="shared" si="1344"/>
        <v>32.748663820952679</v>
      </c>
      <c r="E28678">
        <f t="shared" si="1345"/>
        <v>-0.82944941495453151</v>
      </c>
      <c r="F28678">
        <f t="shared" ref="F28678:F28741" si="1346">E28678^2</f>
        <v>0.68798633196841463</v>
      </c>
    </row>
    <row r="28679" spans="2:6" x14ac:dyDescent="0.25">
      <c r="B28679">
        <v>1080.4016666666666</v>
      </c>
      <c r="C28679">
        <v>31.919277794432208</v>
      </c>
      <c r="D28679">
        <f t="shared" si="1344"/>
        <v>32.749086775398887</v>
      </c>
      <c r="E28679">
        <f t="shared" si="1345"/>
        <v>-0.82980898096667843</v>
      </c>
      <c r="F28679">
        <f t="shared" si="1346"/>
        <v>0.68858294489295724</v>
      </c>
    </row>
    <row r="28680" spans="2:6" x14ac:dyDescent="0.25">
      <c r="B28680">
        <v>1080.44</v>
      </c>
      <c r="C28680">
        <v>31.91933938758514</v>
      </c>
      <c r="D28680">
        <f t="shared" si="1344"/>
        <v>32.749528914850607</v>
      </c>
      <c r="E28680">
        <f t="shared" si="1345"/>
        <v>-0.83018952726546758</v>
      </c>
      <c r="F28680">
        <f t="shared" si="1346"/>
        <v>0.68921465118126057</v>
      </c>
    </row>
    <row r="28681" spans="2:6" x14ac:dyDescent="0.25">
      <c r="B28681">
        <v>1080.4766666666667</v>
      </c>
      <c r="C28681">
        <v>31.919401985311772</v>
      </c>
      <c r="D28681">
        <f t="shared" si="1344"/>
        <v>32.749951792401689</v>
      </c>
      <c r="E28681">
        <f t="shared" si="1345"/>
        <v>-0.83054980708991621</v>
      </c>
      <c r="F28681">
        <f t="shared" si="1346"/>
        <v>0.68981298205709707</v>
      </c>
    </row>
    <row r="28682" spans="2:6" x14ac:dyDescent="0.25">
      <c r="B28682">
        <v>1080.5133333333333</v>
      </c>
      <c r="C28682">
        <v>31.919462931884549</v>
      </c>
      <c r="D28682">
        <f t="shared" si="1344"/>
        <v>32.750374632363609</v>
      </c>
      <c r="E28682">
        <f t="shared" si="1345"/>
        <v>-0.83091170047906004</v>
      </c>
      <c r="F28682">
        <f t="shared" si="1346"/>
        <v>0.69041425399300316</v>
      </c>
    </row>
    <row r="28683" spans="2:6" x14ac:dyDescent="0.25">
      <c r="B28683">
        <v>1080.55</v>
      </c>
      <c r="C28683">
        <v>31.919527164326556</v>
      </c>
      <c r="D28683">
        <f t="shared" si="1344"/>
        <v>32.750797434738956</v>
      </c>
      <c r="E28683">
        <f t="shared" si="1345"/>
        <v>-0.83127027041239998</v>
      </c>
      <c r="F28683">
        <f t="shared" si="1346"/>
        <v>0.69101026247150454</v>
      </c>
    </row>
    <row r="28684" spans="2:6" x14ac:dyDescent="0.25">
      <c r="B28684">
        <v>1080.5883333333334</v>
      </c>
      <c r="C28684">
        <v>31.919590573018141</v>
      </c>
      <c r="D28684">
        <f t="shared" si="1344"/>
        <v>32.751239415218819</v>
      </c>
      <c r="E28684">
        <f t="shared" si="1345"/>
        <v>-0.83164884220067847</v>
      </c>
      <c r="F28684">
        <f t="shared" si="1346"/>
        <v>0.691639796733729</v>
      </c>
    </row>
    <row r="28685" spans="2:6" x14ac:dyDescent="0.25">
      <c r="B28685">
        <v>1080.625</v>
      </c>
      <c r="C28685">
        <v>31.919653298599602</v>
      </c>
      <c r="D28685">
        <f t="shared" si="1344"/>
        <v>32.751662140720725</v>
      </c>
      <c r="E28685">
        <f t="shared" si="1345"/>
        <v>-0.83200884212112314</v>
      </c>
      <c r="F28685">
        <f t="shared" si="1346"/>
        <v>0.69223871336773202</v>
      </c>
    </row>
    <row r="28686" spans="2:6" x14ac:dyDescent="0.25">
      <c r="B28686">
        <v>1080.6616666666666</v>
      </c>
      <c r="C28686">
        <v>31.919714928282492</v>
      </c>
      <c r="D28686">
        <f t="shared" si="1344"/>
        <v>32.75208482864403</v>
      </c>
      <c r="E28686">
        <f t="shared" si="1345"/>
        <v>-0.83236990036153813</v>
      </c>
      <c r="F28686">
        <f t="shared" si="1346"/>
        <v>0.69283965102787692</v>
      </c>
    </row>
    <row r="28687" spans="2:6" x14ac:dyDescent="0.25">
      <c r="B28687">
        <v>1080.6983333333333</v>
      </c>
      <c r="C28687">
        <v>31.919779527352386</v>
      </c>
      <c r="D28687">
        <f t="shared" si="1344"/>
        <v>32.752507478991397</v>
      </c>
      <c r="E28687">
        <f t="shared" si="1345"/>
        <v>-0.83272795163901137</v>
      </c>
      <c r="F28687">
        <f t="shared" si="1346"/>
        <v>0.69343584144090364</v>
      </c>
    </row>
    <row r="28688" spans="2:6" x14ac:dyDescent="0.25">
      <c r="B28688">
        <v>1080.7366666666667</v>
      </c>
      <c r="C28688">
        <v>31.91984048853714</v>
      </c>
      <c r="D28688">
        <f t="shared" si="1344"/>
        <v>32.752949300544238</v>
      </c>
      <c r="E28688">
        <f t="shared" si="1345"/>
        <v>-0.8331088120070973</v>
      </c>
      <c r="F28688">
        <f t="shared" si="1346"/>
        <v>0.69407029264387698</v>
      </c>
    </row>
    <row r="28689" spans="2:6" x14ac:dyDescent="0.25">
      <c r="B28689">
        <v>1080.7733333333333</v>
      </c>
      <c r="C28689">
        <v>31.91990018943854</v>
      </c>
      <c r="D28689">
        <f t="shared" si="1344"/>
        <v>32.753371874039843</v>
      </c>
      <c r="E28689">
        <f t="shared" si="1345"/>
        <v>-0.83347168460130305</v>
      </c>
      <c r="F28689">
        <f t="shared" si="1346"/>
        <v>0.69467504903213395</v>
      </c>
    </row>
    <row r="28690" spans="2:6" x14ac:dyDescent="0.25">
      <c r="B28690">
        <v>1080.81</v>
      </c>
      <c r="C28690">
        <v>31.919963383101528</v>
      </c>
      <c r="D28690">
        <f t="shared" si="1344"/>
        <v>32.753794409967455</v>
      </c>
      <c r="E28690">
        <f t="shared" si="1345"/>
        <v>-0.83383102686592636</v>
      </c>
      <c r="F28690">
        <f t="shared" si="1346"/>
        <v>0.6952741813642852</v>
      </c>
    </row>
    <row r="28691" spans="2:6" x14ac:dyDescent="0.25">
      <c r="B28691">
        <v>1080.8483333333334</v>
      </c>
      <c r="C28691">
        <v>31.920024589036974</v>
      </c>
      <c r="D28691">
        <f t="shared" si="1344"/>
        <v>32.754236111908213</v>
      </c>
      <c r="E28691">
        <f t="shared" si="1345"/>
        <v>-0.83421152287123945</v>
      </c>
      <c r="F28691">
        <f t="shared" si="1346"/>
        <v>0.69590886489115245</v>
      </c>
    </row>
    <row r="28692" spans="2:6" x14ac:dyDescent="0.25">
      <c r="B28692">
        <v>1080.885</v>
      </c>
      <c r="C28692">
        <v>31.92008537487796</v>
      </c>
      <c r="D28692">
        <f t="shared" si="1344"/>
        <v>32.754658571000384</v>
      </c>
      <c r="E28692">
        <f t="shared" si="1345"/>
        <v>-0.83457319612242387</v>
      </c>
      <c r="F28692">
        <f t="shared" si="1346"/>
        <v>0.69651241968599775</v>
      </c>
    </row>
    <row r="28693" spans="2:6" x14ac:dyDescent="0.25">
      <c r="B28693">
        <v>1080.9216666666666</v>
      </c>
      <c r="C28693">
        <v>31.920149152854144</v>
      </c>
      <c r="D28693">
        <f t="shared" si="1344"/>
        <v>32.755080992532569</v>
      </c>
      <c r="E28693">
        <f t="shared" si="1345"/>
        <v>-0.83493183967842555</v>
      </c>
      <c r="F28693">
        <f t="shared" si="1346"/>
        <v>0.69711117690880009</v>
      </c>
    </row>
    <row r="28694" spans="2:6" x14ac:dyDescent="0.25">
      <c r="B28694">
        <v>1080.96</v>
      </c>
      <c r="C28694">
        <v>31.920210285729677</v>
      </c>
      <c r="D28694">
        <f t="shared" si="1344"/>
        <v>32.755522574886626</v>
      </c>
      <c r="E28694">
        <f t="shared" si="1345"/>
        <v>-0.83531228915694911</v>
      </c>
      <c r="F28694">
        <f t="shared" si="1346"/>
        <v>0.69774662041662261</v>
      </c>
    </row>
    <row r="28695" spans="2:6" x14ac:dyDescent="0.25">
      <c r="B28695">
        <v>1080.9966666666667</v>
      </c>
      <c r="C28695">
        <v>31.920270289829681</v>
      </c>
      <c r="D28695">
        <f t="shared" si="1344"/>
        <v>32.755944919599685</v>
      </c>
      <c r="E28695">
        <f t="shared" si="1345"/>
        <v>-0.83567462977000417</v>
      </c>
      <c r="F28695">
        <f t="shared" si="1346"/>
        <v>0.69835208684123351</v>
      </c>
    </row>
    <row r="28696" spans="2:6" x14ac:dyDescent="0.25">
      <c r="B28696">
        <v>1081.0333333333333</v>
      </c>
      <c r="C28696">
        <v>31.920332414161336</v>
      </c>
      <c r="D28696">
        <f t="shared" si="1344"/>
        <v>32.75636722676073</v>
      </c>
      <c r="E28696">
        <f t="shared" si="1345"/>
        <v>-0.83603481259939372</v>
      </c>
      <c r="F28696">
        <f t="shared" si="1346"/>
        <v>0.69895420787810336</v>
      </c>
    </row>
    <row r="28697" spans="2:6" x14ac:dyDescent="0.25">
      <c r="B28697">
        <v>1081.0716666666667</v>
      </c>
      <c r="C28697">
        <v>31.920393134248407</v>
      </c>
      <c r="D28697">
        <f t="shared" si="1344"/>
        <v>32.756808689553502</v>
      </c>
      <c r="E28697">
        <f t="shared" si="1345"/>
        <v>-0.83641555530509493</v>
      </c>
      <c r="F28697">
        <f t="shared" si="1346"/>
        <v>0.69959098115633034</v>
      </c>
    </row>
    <row r="28698" spans="2:6" x14ac:dyDescent="0.25">
      <c r="B28698">
        <v>1081.1083333333333</v>
      </c>
      <c r="C28698">
        <v>31.920453657073736</v>
      </c>
      <c r="D28698">
        <f t="shared" si="1344"/>
        <v>32.757230919911756</v>
      </c>
      <c r="E28698">
        <f t="shared" si="1345"/>
        <v>-0.83677726283801945</v>
      </c>
      <c r="F28698">
        <f t="shared" si="1346"/>
        <v>0.70019618760268787</v>
      </c>
    </row>
    <row r="28699" spans="2:6" x14ac:dyDescent="0.25">
      <c r="B28699">
        <v>1081.145</v>
      </c>
      <c r="C28699">
        <v>31.920513789028568</v>
      </c>
      <c r="D28699">
        <f t="shared" si="1344"/>
        <v>32.757653112725968</v>
      </c>
      <c r="E28699">
        <f t="shared" si="1345"/>
        <v>-0.83713932369740007</v>
      </c>
      <c r="F28699">
        <f t="shared" si="1346"/>
        <v>0.70080224728054041</v>
      </c>
    </row>
    <row r="28700" spans="2:6" x14ac:dyDescent="0.25">
      <c r="B28700">
        <v>1081.1816666666666</v>
      </c>
      <c r="C28700">
        <v>31.920577253843437</v>
      </c>
      <c r="D28700">
        <f t="shared" si="1344"/>
        <v>32.758075267998748</v>
      </c>
      <c r="E28700">
        <f t="shared" si="1345"/>
        <v>-0.83749801415531167</v>
      </c>
      <c r="F28700">
        <f t="shared" si="1346"/>
        <v>0.70140292371409063</v>
      </c>
    </row>
    <row r="28701" spans="2:6" x14ac:dyDescent="0.25">
      <c r="B28701">
        <v>1081.22</v>
      </c>
      <c r="C28701">
        <v>31.920637948359545</v>
      </c>
      <c r="D28701">
        <f t="shared" si="1344"/>
        <v>32.758516572010564</v>
      </c>
      <c r="E28701">
        <f t="shared" si="1345"/>
        <v>-0.83787862365101873</v>
      </c>
      <c r="F28701">
        <f t="shared" si="1346"/>
        <v>0.70204058797132551</v>
      </c>
    </row>
    <row r="28702" spans="2:6" x14ac:dyDescent="0.25">
      <c r="B28702">
        <v>1081.2566666666667</v>
      </c>
      <c r="C28702">
        <v>31.920699037399135</v>
      </c>
      <c r="D28702">
        <f t="shared" si="1344"/>
        <v>32.75893865050223</v>
      </c>
      <c r="E28702">
        <f t="shared" si="1345"/>
        <v>-0.83823961310309514</v>
      </c>
      <c r="F28702">
        <f t="shared" si="1346"/>
        <v>0.70264564897522663</v>
      </c>
    </row>
    <row r="28703" spans="2:6" x14ac:dyDescent="0.25">
      <c r="B28703">
        <v>1081.2933333333333</v>
      </c>
      <c r="C28703">
        <v>31.920762238700213</v>
      </c>
      <c r="D28703">
        <f t="shared" si="1344"/>
        <v>32.759360691460436</v>
      </c>
      <c r="E28703">
        <f t="shared" si="1345"/>
        <v>-0.83859845276022327</v>
      </c>
      <c r="F28703">
        <f t="shared" si="1346"/>
        <v>0.70324736497184037</v>
      </c>
    </row>
    <row r="28704" spans="2:6" x14ac:dyDescent="0.25">
      <c r="B28704">
        <v>1081.3316666666667</v>
      </c>
      <c r="C28704">
        <v>31.920821398958307</v>
      </c>
      <c r="D28704">
        <f t="shared" si="1344"/>
        <v>32.759801875970119</v>
      </c>
      <c r="E28704">
        <f t="shared" si="1345"/>
        <v>-0.83898047701181255</v>
      </c>
      <c r="F28704">
        <f t="shared" si="1346"/>
        <v>0.70388824080696855</v>
      </c>
    </row>
    <row r="28705" spans="2:6" x14ac:dyDescent="0.25">
      <c r="B28705">
        <v>1081.3683333333333</v>
      </c>
      <c r="C28705">
        <v>31.920881114471683</v>
      </c>
      <c r="D28705">
        <f t="shared" si="1344"/>
        <v>32.760223840163533</v>
      </c>
      <c r="E28705">
        <f t="shared" si="1345"/>
        <v>-0.83934272569184998</v>
      </c>
      <c r="F28705">
        <f t="shared" si="1346"/>
        <v>0.70449621117182415</v>
      </c>
    </row>
    <row r="28706" spans="2:6" x14ac:dyDescent="0.25">
      <c r="B28706">
        <v>1081.405</v>
      </c>
      <c r="C28706">
        <v>31.920940924962942</v>
      </c>
      <c r="D28706">
        <f t="shared" si="1344"/>
        <v>32.760645766831487</v>
      </c>
      <c r="E28706">
        <f t="shared" si="1345"/>
        <v>-0.83970484186854577</v>
      </c>
      <c r="F28706">
        <f t="shared" si="1346"/>
        <v>0.70510422145747942</v>
      </c>
    </row>
    <row r="28707" spans="2:6" x14ac:dyDescent="0.25">
      <c r="B28707">
        <v>1081.4416666666666</v>
      </c>
      <c r="C28707">
        <v>31.921003469389049</v>
      </c>
      <c r="D28707">
        <f t="shared" si="1344"/>
        <v>32.761067655976575</v>
      </c>
      <c r="E28707">
        <f t="shared" si="1345"/>
        <v>-0.8400641865875258</v>
      </c>
      <c r="F28707">
        <f t="shared" si="1346"/>
        <v>0.70570783758696132</v>
      </c>
    </row>
    <row r="28708" spans="2:6" x14ac:dyDescent="0.25">
      <c r="B28708">
        <v>1081.48</v>
      </c>
      <c r="C28708">
        <v>31.921064675324491</v>
      </c>
      <c r="D28708">
        <f t="shared" si="1344"/>
        <v>32.761508681783859</v>
      </c>
      <c r="E28708">
        <f t="shared" si="1345"/>
        <v>-0.8404440064593679</v>
      </c>
      <c r="F28708">
        <f t="shared" si="1346"/>
        <v>0.70634612799347407</v>
      </c>
    </row>
    <row r="28709" spans="2:6" x14ac:dyDescent="0.25">
      <c r="B28709">
        <v>1081.5166666666667</v>
      </c>
      <c r="C28709">
        <v>31.921129232384938</v>
      </c>
      <c r="D28709">
        <f t="shared" si="1344"/>
        <v>32.761930494185826</v>
      </c>
      <c r="E28709">
        <f t="shared" si="1345"/>
        <v>-0.84080126180088754</v>
      </c>
      <c r="F28709">
        <f t="shared" si="1346"/>
        <v>0.70694676184596461</v>
      </c>
    </row>
    <row r="28710" spans="2:6" x14ac:dyDescent="0.25">
      <c r="B28710">
        <v>1081.5550000000001</v>
      </c>
      <c r="C28710">
        <v>31.921189612743447</v>
      </c>
      <c r="D28710">
        <f t="shared" si="1344"/>
        <v>32.762371439767385</v>
      </c>
      <c r="E28710">
        <f t="shared" si="1345"/>
        <v>-0.84118182702393796</v>
      </c>
      <c r="F28710">
        <f t="shared" si="1346"/>
        <v>0.70758686611533028</v>
      </c>
    </row>
    <row r="28711" spans="2:6" x14ac:dyDescent="0.25">
      <c r="B28711">
        <v>1081.5916666666667</v>
      </c>
      <c r="C28711">
        <v>31.92124902505822</v>
      </c>
      <c r="D28711">
        <f t="shared" si="1344"/>
        <v>32.762793175437174</v>
      </c>
      <c r="E28711">
        <f t="shared" si="1345"/>
        <v>-0.84154415037895447</v>
      </c>
      <c r="F28711">
        <f t="shared" si="1346"/>
        <v>0.70819655703703632</v>
      </c>
    </row>
    <row r="28712" spans="2:6" x14ac:dyDescent="0.25">
      <c r="B28712">
        <v>1081.6283333333333</v>
      </c>
      <c r="C28712">
        <v>31.921308952445319</v>
      </c>
      <c r="D28712">
        <f t="shared" si="1344"/>
        <v>32.763214873597455</v>
      </c>
      <c r="E28712">
        <f t="shared" si="1345"/>
        <v>-0.84190592115213647</v>
      </c>
      <c r="F28712">
        <f t="shared" si="1346"/>
        <v>0.70880558007102745</v>
      </c>
    </row>
    <row r="28713" spans="2:6" x14ac:dyDescent="0.25">
      <c r="B28713">
        <v>1081.665</v>
      </c>
      <c r="C28713">
        <v>31.921372463088677</v>
      </c>
      <c r="D28713">
        <f t="shared" si="1344"/>
        <v>32.763636534250828</v>
      </c>
      <c r="E28713">
        <f t="shared" si="1345"/>
        <v>-0.84226407116215185</v>
      </c>
      <c r="F28713">
        <f t="shared" si="1346"/>
        <v>0.70940876557064236</v>
      </c>
    </row>
    <row r="28714" spans="2:6" x14ac:dyDescent="0.25">
      <c r="B28714">
        <v>1081.7033333333334</v>
      </c>
      <c r="C28714">
        <v>31.921432806917238</v>
      </c>
      <c r="D28714">
        <f t="shared" si="1344"/>
        <v>32.764077321197441</v>
      </c>
      <c r="E28714">
        <f t="shared" si="1345"/>
        <v>-0.84264451428020237</v>
      </c>
      <c r="F28714">
        <f t="shared" si="1346"/>
        <v>0.7100497774465182</v>
      </c>
    </row>
    <row r="28715" spans="2:6" x14ac:dyDescent="0.25">
      <c r="B28715">
        <v>1081.74</v>
      </c>
      <c r="C28715">
        <v>31.921492453023706</v>
      </c>
      <c r="D28715">
        <f t="shared" si="1344"/>
        <v>32.764498905140329</v>
      </c>
      <c r="E28715">
        <f t="shared" si="1345"/>
        <v>-0.84300645211662228</v>
      </c>
      <c r="F28715">
        <f t="shared" si="1346"/>
        <v>0.71065987831025501</v>
      </c>
    </row>
    <row r="28716" spans="2:6" x14ac:dyDescent="0.25">
      <c r="B28716">
        <v>1081.7766666666666</v>
      </c>
      <c r="C28716">
        <v>31.921555436639469</v>
      </c>
      <c r="D28716">
        <f t="shared" si="1344"/>
        <v>32.764920451584267</v>
      </c>
      <c r="E28716">
        <f t="shared" si="1345"/>
        <v>-0.84336501494479776</v>
      </c>
      <c r="F28716">
        <f t="shared" si="1346"/>
        <v>0.71126454843283893</v>
      </c>
    </row>
    <row r="28717" spans="2:6" x14ac:dyDescent="0.25">
      <c r="B28717">
        <v>1081.8150000000001</v>
      </c>
      <c r="C28717">
        <v>31.921614721099406</v>
      </c>
      <c r="D28717">
        <f t="shared" si="1344"/>
        <v>32.765361119138639</v>
      </c>
      <c r="E28717">
        <f t="shared" si="1345"/>
        <v>-0.84374639803923301</v>
      </c>
      <c r="F28717">
        <f t="shared" si="1346"/>
        <v>0.71190798420417978</v>
      </c>
    </row>
    <row r="28718" spans="2:6" x14ac:dyDescent="0.25">
      <c r="B28718">
        <v>1081.8516666666667</v>
      </c>
      <c r="C28718">
        <v>31.921674900543188</v>
      </c>
      <c r="D28718">
        <f t="shared" si="1344"/>
        <v>32.765782588888385</v>
      </c>
      <c r="E28718">
        <f t="shared" si="1345"/>
        <v>-0.844107688345197</v>
      </c>
      <c r="F28718">
        <f t="shared" si="1346"/>
        <v>0.71251778952347222</v>
      </c>
    </row>
    <row r="28719" spans="2:6" x14ac:dyDescent="0.25">
      <c r="B28719">
        <v>1081.8883333333333</v>
      </c>
      <c r="C28719">
        <v>31.92173577040306</v>
      </c>
      <c r="D28719">
        <f t="shared" si="1344"/>
        <v>32.766204021147182</v>
      </c>
      <c r="E28719">
        <f t="shared" si="1345"/>
        <v>-0.84446825074412146</v>
      </c>
      <c r="F28719">
        <f t="shared" si="1346"/>
        <v>0.71312662651483638</v>
      </c>
    </row>
    <row r="28720" spans="2:6" x14ac:dyDescent="0.25">
      <c r="B28720">
        <v>1081.925</v>
      </c>
      <c r="C28720">
        <v>31.921797978753613</v>
      </c>
      <c r="D28720">
        <f t="shared" si="1344"/>
        <v>32.766625415917645</v>
      </c>
      <c r="E28720">
        <f t="shared" si="1345"/>
        <v>-0.84482743716403164</v>
      </c>
      <c r="F28720">
        <f t="shared" si="1346"/>
        <v>0.71373339858514584</v>
      </c>
    </row>
    <row r="28721" spans="2:6" x14ac:dyDescent="0.25">
      <c r="B28721">
        <v>1081.9633333333334</v>
      </c>
      <c r="C28721">
        <v>31.921856748141217</v>
      </c>
      <c r="D28721">
        <f t="shared" si="1344"/>
        <v>32.767065924915592</v>
      </c>
      <c r="E28721">
        <f t="shared" si="1345"/>
        <v>-0.84520917677437524</v>
      </c>
      <c r="F28721">
        <f t="shared" si="1346"/>
        <v>0.71437855250361704</v>
      </c>
    </row>
    <row r="28722" spans="2:6" x14ac:dyDescent="0.25">
      <c r="B28722">
        <v>1082</v>
      </c>
      <c r="C28722">
        <v>31.921915422550949</v>
      </c>
      <c r="D28722">
        <f t="shared" si="1344"/>
        <v>32.76748724301352</v>
      </c>
      <c r="E28722">
        <f t="shared" si="1345"/>
        <v>-0.8455718204625704</v>
      </c>
      <c r="F28722">
        <f t="shared" si="1346"/>
        <v>0.71499170356038544</v>
      </c>
    </row>
    <row r="28723" spans="2:6" x14ac:dyDescent="0.25">
      <c r="B28723">
        <v>1082.0366666666666</v>
      </c>
      <c r="C28723">
        <v>31.921974622991993</v>
      </c>
      <c r="D28723">
        <f t="shared" si="1344"/>
        <v>32.767908523631085</v>
      </c>
      <c r="E28723">
        <f t="shared" si="1345"/>
        <v>-0.84593390063909268</v>
      </c>
      <c r="F28723">
        <f t="shared" si="1346"/>
        <v>0.71560416425047035</v>
      </c>
    </row>
    <row r="28724" spans="2:6" x14ac:dyDescent="0.25">
      <c r="B28724">
        <v>1082.0733333333333</v>
      </c>
      <c r="C28724">
        <v>31.922036346324393</v>
      </c>
      <c r="D28724">
        <f t="shared" si="1344"/>
        <v>32.768329766770904</v>
      </c>
      <c r="E28724">
        <f t="shared" si="1345"/>
        <v>-0.84629342044651068</v>
      </c>
      <c r="F28724">
        <f t="shared" si="1346"/>
        <v>0.7162125534910545</v>
      </c>
    </row>
    <row r="28725" spans="2:6" x14ac:dyDescent="0.25">
      <c r="B28725">
        <v>1082.1116666666667</v>
      </c>
      <c r="C28725">
        <v>31.922095038999103</v>
      </c>
      <c r="D28725">
        <f t="shared" si="1344"/>
        <v>32.768770117257255</v>
      </c>
      <c r="E28725">
        <f t="shared" si="1345"/>
        <v>-0.84667507825815136</v>
      </c>
      <c r="F28725">
        <f t="shared" si="1346"/>
        <v>0.71685868814344678</v>
      </c>
    </row>
    <row r="28726" spans="2:6" x14ac:dyDescent="0.25">
      <c r="B28726">
        <v>1082.1483333333333</v>
      </c>
      <c r="C28726">
        <v>31.92215368418487</v>
      </c>
      <c r="D28726">
        <f t="shared" si="1344"/>
        <v>32.769191283746196</v>
      </c>
      <c r="E28726">
        <f t="shared" si="1345"/>
        <v>-0.84703759956132529</v>
      </c>
      <c r="F28726">
        <f t="shared" si="1346"/>
        <v>0.71747269507061207</v>
      </c>
    </row>
    <row r="28727" spans="2:6" x14ac:dyDescent="0.25">
      <c r="B28727">
        <v>1082.1849999999999</v>
      </c>
      <c r="C28727">
        <v>31.922214173967191</v>
      </c>
      <c r="D28727">
        <f t="shared" si="1344"/>
        <v>32.769612412765348</v>
      </c>
      <c r="E28727">
        <f t="shared" si="1345"/>
        <v>-0.84739823879815646</v>
      </c>
      <c r="F28727">
        <f t="shared" si="1346"/>
        <v>0.71808377511821742</v>
      </c>
    </row>
    <row r="28728" spans="2:6" x14ac:dyDescent="0.25">
      <c r="B28728">
        <v>1082.2233333333334</v>
      </c>
      <c r="C28728">
        <v>31.922272015494009</v>
      </c>
      <c r="D28728">
        <f t="shared" si="1344"/>
        <v>32.770052643952276</v>
      </c>
      <c r="E28728">
        <f t="shared" si="1345"/>
        <v>-0.84778062845826696</v>
      </c>
      <c r="F28728">
        <f t="shared" si="1346"/>
        <v>0.71873199398909404</v>
      </c>
    </row>
    <row r="28729" spans="2:6" x14ac:dyDescent="0.25">
      <c r="B28729">
        <v>1082.26</v>
      </c>
      <c r="C28729">
        <v>31.922331873474199</v>
      </c>
      <c r="D28729">
        <f t="shared" si="1344"/>
        <v>32.770473696336879</v>
      </c>
      <c r="E28729">
        <f t="shared" si="1345"/>
        <v>-0.84814182286267936</v>
      </c>
      <c r="F28729">
        <f t="shared" si="1346"/>
        <v>0.7193445516888286</v>
      </c>
    </row>
    <row r="28730" spans="2:6" x14ac:dyDescent="0.25">
      <c r="B28730">
        <v>1082.2966666666666</v>
      </c>
      <c r="C28730">
        <v>31.922393719015897</v>
      </c>
      <c r="D28730">
        <f t="shared" si="1344"/>
        <v>32.770894711259665</v>
      </c>
      <c r="E28730">
        <f t="shared" si="1345"/>
        <v>-0.84850099224376763</v>
      </c>
      <c r="F28730">
        <f t="shared" si="1346"/>
        <v>0.71995393383865824</v>
      </c>
    </row>
    <row r="28731" spans="2:6" x14ac:dyDescent="0.25">
      <c r="B28731">
        <v>1082.335</v>
      </c>
      <c r="C28731">
        <v>31.922451396157928</v>
      </c>
      <c r="D28731">
        <f t="shared" si="1344"/>
        <v>32.771334823172552</v>
      </c>
      <c r="E28731">
        <f t="shared" si="1345"/>
        <v>-0.84888342701462349</v>
      </c>
      <c r="F28731">
        <f t="shared" si="1346"/>
        <v>0.7206030726600916</v>
      </c>
    </row>
    <row r="28732" spans="2:6" x14ac:dyDescent="0.25">
      <c r="B28732">
        <v>1082.3716666666667</v>
      </c>
      <c r="C28732">
        <v>31.922510381072257</v>
      </c>
      <c r="D28732">
        <f t="shared" si="1344"/>
        <v>32.771755761477067</v>
      </c>
      <c r="E28732">
        <f t="shared" si="1345"/>
        <v>-0.84924538040480968</v>
      </c>
      <c r="F28732">
        <f t="shared" si="1346"/>
        <v>0.72121771613890995</v>
      </c>
    </row>
    <row r="28733" spans="2:6" x14ac:dyDescent="0.25">
      <c r="B28733">
        <v>1082.4083333333333</v>
      </c>
      <c r="C28733">
        <v>31.922570483803128</v>
      </c>
      <c r="D28733">
        <f t="shared" si="1344"/>
        <v>32.772176662327773</v>
      </c>
      <c r="E28733">
        <f t="shared" si="1345"/>
        <v>-0.84960617852464537</v>
      </c>
      <c r="F28733">
        <f t="shared" si="1346"/>
        <v>0.72183065858725159</v>
      </c>
    </row>
    <row r="28734" spans="2:6" x14ac:dyDescent="0.25">
      <c r="B28734">
        <v>1082.4449999999999</v>
      </c>
      <c r="C28734">
        <v>31.922632489744533</v>
      </c>
      <c r="D28734">
        <f t="shared" si="1344"/>
        <v>32.772597525727242</v>
      </c>
      <c r="E28734">
        <f t="shared" si="1345"/>
        <v>-0.84996503598270934</v>
      </c>
      <c r="F28734">
        <f t="shared" si="1346"/>
        <v>0.7224405623930884</v>
      </c>
    </row>
    <row r="28735" spans="2:6" x14ac:dyDescent="0.25">
      <c r="B28735">
        <v>1082.4833333333333</v>
      </c>
      <c r="C28735">
        <v>31.922690985157491</v>
      </c>
      <c r="D28735">
        <f t="shared" si="1344"/>
        <v>32.773037479240685</v>
      </c>
      <c r="E28735">
        <f t="shared" si="1345"/>
        <v>-0.85034649408319396</v>
      </c>
      <c r="F28735">
        <f t="shared" si="1346"/>
        <v>0.72308915999957946</v>
      </c>
    </row>
    <row r="28736" spans="2:6" x14ac:dyDescent="0.25">
      <c r="B28736">
        <v>1082.52</v>
      </c>
      <c r="C28736">
        <v>31.92274957920133</v>
      </c>
      <c r="D28736">
        <f t="shared" si="1344"/>
        <v>32.773458266043548</v>
      </c>
      <c r="E28736">
        <f t="shared" si="1345"/>
        <v>-0.85070868684221779</v>
      </c>
      <c r="F28736">
        <f t="shared" si="1346"/>
        <v>0.72370526986881056</v>
      </c>
    </row>
    <row r="28737" spans="2:6" x14ac:dyDescent="0.25">
      <c r="B28737">
        <v>1082.5566666666666</v>
      </c>
      <c r="C28737">
        <v>31.922807577806935</v>
      </c>
      <c r="D28737">
        <f t="shared" si="1344"/>
        <v>32.773879015403168</v>
      </c>
      <c r="E28737">
        <f t="shared" si="1345"/>
        <v>-0.85107143759623227</v>
      </c>
      <c r="F28737">
        <f t="shared" si="1346"/>
        <v>0.72432259189211745</v>
      </c>
    </row>
    <row r="28738" spans="2:6" x14ac:dyDescent="0.25">
      <c r="B28738">
        <v>1082.5933333333332</v>
      </c>
      <c r="C28738">
        <v>31.922867804075473</v>
      </c>
      <c r="D28738">
        <f t="shared" si="1344"/>
        <v>32.774299727322145</v>
      </c>
      <c r="E28738">
        <f t="shared" si="1345"/>
        <v>-0.85143192324667183</v>
      </c>
      <c r="F28738">
        <f t="shared" si="1346"/>
        <v>0.72493631992352647</v>
      </c>
    </row>
    <row r="28739" spans="2:6" x14ac:dyDescent="0.25">
      <c r="B28739">
        <v>1082.6316666666667</v>
      </c>
      <c r="C28739">
        <v>31.922924476643804</v>
      </c>
      <c r="D28739">
        <f t="shared" si="1344"/>
        <v>32.774739522480935</v>
      </c>
      <c r="E28739">
        <f t="shared" si="1345"/>
        <v>-0.85181504583713163</v>
      </c>
      <c r="F28739">
        <f t="shared" si="1346"/>
        <v>0.72558887231451463</v>
      </c>
    </row>
    <row r="28740" spans="2:6" x14ac:dyDescent="0.25">
      <c r="B28740">
        <v>1082.6683333333333</v>
      </c>
      <c r="C28740">
        <v>31.922980531855941</v>
      </c>
      <c r="D28740">
        <f t="shared" si="1344"/>
        <v>32.775160157824949</v>
      </c>
      <c r="E28740">
        <f t="shared" si="1345"/>
        <v>-0.85217962596900776</v>
      </c>
      <c r="F28740">
        <f t="shared" si="1346"/>
        <v>0.72621011491667797</v>
      </c>
    </row>
    <row r="28741" spans="2:6" x14ac:dyDescent="0.25">
      <c r="B28741">
        <v>1082.7050000000002</v>
      </c>
      <c r="C28741">
        <v>31.923041514294489</v>
      </c>
      <c r="D28741">
        <f t="shared" ref="D28741:D28804" si="1347">$I$6*(1-EXP(-$I$5*B28741^$I$7))</f>
        <v>32.775580755736314</v>
      </c>
      <c r="E28741">
        <f t="shared" ref="E28741:E28804" si="1348">C28741-D28741</f>
        <v>-0.85253924144182491</v>
      </c>
      <c r="F28741">
        <f t="shared" si="1346"/>
        <v>0.7268231581982022</v>
      </c>
    </row>
    <row r="28742" spans="2:6" x14ac:dyDescent="0.25">
      <c r="B28742">
        <v>1082.7433333333333</v>
      </c>
      <c r="C28742">
        <v>31.923100952180231</v>
      </c>
      <c r="D28742">
        <f t="shared" si="1347"/>
        <v>32.776020431713818</v>
      </c>
      <c r="E28742">
        <f t="shared" si="1348"/>
        <v>-0.85291947953358616</v>
      </c>
      <c r="F28742">
        <f t="shared" ref="F28742:F28805" si="1349">E28742^2</f>
        <v>0.72747163856784347</v>
      </c>
    </row>
    <row r="28743" spans="2:6" x14ac:dyDescent="0.25">
      <c r="B28743">
        <v>1082.78</v>
      </c>
      <c r="C28743">
        <v>31.923158413795534</v>
      </c>
      <c r="D28743">
        <f t="shared" si="1347"/>
        <v>32.776440953066505</v>
      </c>
      <c r="E28743">
        <f t="shared" si="1348"/>
        <v>-0.85328253927097109</v>
      </c>
      <c r="F28743">
        <f t="shared" si="1349"/>
        <v>0.72809109182471632</v>
      </c>
    </row>
    <row r="28744" spans="2:6" x14ac:dyDescent="0.25">
      <c r="B28744">
        <v>1082.8166666666666</v>
      </c>
      <c r="C28744">
        <v>31.923217498170956</v>
      </c>
      <c r="D28744">
        <f t="shared" si="1347"/>
        <v>32.776861436994487</v>
      </c>
      <c r="E28744">
        <f t="shared" si="1348"/>
        <v>-0.85364393882353085</v>
      </c>
      <c r="F28744">
        <f t="shared" si="1349"/>
        <v>0.72870797429015211</v>
      </c>
    </row>
    <row r="28745" spans="2:6" x14ac:dyDescent="0.25">
      <c r="B28745">
        <v>1082.855</v>
      </c>
      <c r="C28745">
        <v>31.923274236493207</v>
      </c>
      <c r="D28745">
        <f t="shared" si="1347"/>
        <v>32.777300993816105</v>
      </c>
      <c r="E28745">
        <f t="shared" si="1348"/>
        <v>-0.85402675732289879</v>
      </c>
      <c r="F28745">
        <f t="shared" si="1349"/>
        <v>0.72936170222346541</v>
      </c>
    </row>
    <row r="28746" spans="2:6" x14ac:dyDescent="0.25">
      <c r="B28746">
        <v>1082.8916666666667</v>
      </c>
      <c r="C28746">
        <v>31.923330682575834</v>
      </c>
      <c r="D28746">
        <f t="shared" si="1347"/>
        <v>32.777721401201717</v>
      </c>
      <c r="E28746">
        <f t="shared" si="1348"/>
        <v>-0.85439071862588278</v>
      </c>
      <c r="F28746">
        <f t="shared" si="1349"/>
        <v>0.72998350007405244</v>
      </c>
    </row>
    <row r="28747" spans="2:6" x14ac:dyDescent="0.25">
      <c r="B28747">
        <v>1082.9283333333333</v>
      </c>
      <c r="C28747">
        <v>31.923387848298525</v>
      </c>
      <c r="D28747">
        <f t="shared" si="1347"/>
        <v>32.778141771170596</v>
      </c>
      <c r="E28747">
        <f t="shared" si="1348"/>
        <v>-0.85475392287207086</v>
      </c>
      <c r="F28747">
        <f t="shared" si="1349"/>
        <v>0.73060426866519401</v>
      </c>
    </row>
    <row r="28748" spans="2:6" x14ac:dyDescent="0.25">
      <c r="B28748">
        <v>1082.9649999999999</v>
      </c>
      <c r="C28748">
        <v>31.923447902710233</v>
      </c>
      <c r="D28748">
        <f t="shared" si="1347"/>
        <v>32.778562103725378</v>
      </c>
      <c r="E28748">
        <f t="shared" si="1348"/>
        <v>-0.85511420101514446</v>
      </c>
      <c r="F28748">
        <f t="shared" si="1349"/>
        <v>0.7312202967777689</v>
      </c>
    </row>
    <row r="28749" spans="2:6" x14ac:dyDescent="0.25">
      <c r="B28749">
        <v>1083.0033333333333</v>
      </c>
      <c r="C28749">
        <v>31.923505985334739</v>
      </c>
      <c r="D28749">
        <f t="shared" si="1347"/>
        <v>32.779001502304475</v>
      </c>
      <c r="E28749">
        <f t="shared" si="1348"/>
        <v>-0.8554955169697358</v>
      </c>
      <c r="F28749">
        <f t="shared" si="1349"/>
        <v>0.73187257955531548</v>
      </c>
    </row>
    <row r="28750" spans="2:6" x14ac:dyDescent="0.25">
      <c r="B28750">
        <v>1083.04</v>
      </c>
      <c r="C28750">
        <v>31.923564020470298</v>
      </c>
      <c r="D28750">
        <f t="shared" si="1347"/>
        <v>32.779421758338515</v>
      </c>
      <c r="E28750">
        <f t="shared" si="1348"/>
        <v>-0.85585773786821662</v>
      </c>
      <c r="F28750">
        <f t="shared" si="1349"/>
        <v>0.73249246746890095</v>
      </c>
    </row>
    <row r="28751" spans="2:6" x14ac:dyDescent="0.25">
      <c r="B28751">
        <v>1083.0766666666666</v>
      </c>
      <c r="C28751">
        <v>31.923623929758467</v>
      </c>
      <c r="D28751">
        <f t="shared" si="1347"/>
        <v>32.779841976966395</v>
      </c>
      <c r="E28751">
        <f t="shared" si="1348"/>
        <v>-0.85621804720792838</v>
      </c>
      <c r="F28751">
        <f t="shared" si="1349"/>
        <v>0.73310934436455832</v>
      </c>
    </row>
    <row r="28752" spans="2:6" x14ac:dyDescent="0.25">
      <c r="B28752">
        <v>1083.115</v>
      </c>
      <c r="C28752">
        <v>31.923680909178401</v>
      </c>
      <c r="D28752">
        <f t="shared" si="1347"/>
        <v>32.780281256448653</v>
      </c>
      <c r="E28752">
        <f t="shared" si="1348"/>
        <v>-0.85660034727025192</v>
      </c>
      <c r="F28752">
        <f t="shared" si="1349"/>
        <v>0.73376415494351621</v>
      </c>
    </row>
    <row r="28753" spans="2:6" x14ac:dyDescent="0.25">
      <c r="B28753">
        <v>1083.1516666666666</v>
      </c>
      <c r="C28753">
        <v>31.923736562561057</v>
      </c>
      <c r="D28753">
        <f t="shared" si="1347"/>
        <v>32.780701398572106</v>
      </c>
      <c r="E28753">
        <f t="shared" si="1348"/>
        <v>-0.85696483601104845</v>
      </c>
      <c r="F28753">
        <f t="shared" si="1349"/>
        <v>0.73438873015944317</v>
      </c>
    </row>
    <row r="28754" spans="2:6" x14ac:dyDescent="0.25">
      <c r="B28754">
        <v>1083.1883333333333</v>
      </c>
      <c r="C28754">
        <v>31.923792362063526</v>
      </c>
      <c r="D28754">
        <f t="shared" si="1347"/>
        <v>32.781121503297371</v>
      </c>
      <c r="E28754">
        <f t="shared" si="1348"/>
        <v>-0.85732914123384418</v>
      </c>
      <c r="F28754">
        <f t="shared" si="1349"/>
        <v>0.7350132564087607</v>
      </c>
    </row>
    <row r="28755" spans="2:6" x14ac:dyDescent="0.25">
      <c r="B28755">
        <v>1083.2249999999999</v>
      </c>
      <c r="C28755">
        <v>31.923852851845854</v>
      </c>
      <c r="D28755">
        <f t="shared" si="1347"/>
        <v>32.781541570627077</v>
      </c>
      <c r="E28755">
        <f t="shared" si="1348"/>
        <v>-0.85768871878122255</v>
      </c>
      <c r="F28755">
        <f t="shared" si="1349"/>
        <v>0.73562993832457502</v>
      </c>
    </row>
    <row r="28756" spans="2:6" x14ac:dyDescent="0.25">
      <c r="B28756">
        <v>1083.2633333333333</v>
      </c>
      <c r="C28756">
        <v>31.923911453195679</v>
      </c>
      <c r="D28756">
        <f t="shared" si="1347"/>
        <v>32.781980691945243</v>
      </c>
      <c r="E28756">
        <f t="shared" si="1348"/>
        <v>-0.85806923874956453</v>
      </c>
      <c r="F28756">
        <f t="shared" si="1349"/>
        <v>0.73628281848825716</v>
      </c>
    </row>
    <row r="28757" spans="2:6" x14ac:dyDescent="0.25">
      <c r="B28757">
        <v>1083.3</v>
      </c>
      <c r="C28757">
        <v>31.9239685933474</v>
      </c>
      <c r="D28757">
        <f t="shared" si="1347"/>
        <v>32.782400682792137</v>
      </c>
      <c r="E28757">
        <f t="shared" si="1348"/>
        <v>-0.85843208944473659</v>
      </c>
      <c r="F28757">
        <f t="shared" si="1349"/>
        <v>0.73690565218845627</v>
      </c>
    </row>
    <row r="28758" spans="2:6" x14ac:dyDescent="0.25">
      <c r="B28758">
        <v>1083.3366666666666</v>
      </c>
      <c r="C28758">
        <v>31.924027796113084</v>
      </c>
      <c r="D28758">
        <f t="shared" si="1347"/>
        <v>32.782820636251429</v>
      </c>
      <c r="E28758">
        <f t="shared" si="1348"/>
        <v>-0.85879284013834578</v>
      </c>
      <c r="F28758">
        <f t="shared" si="1349"/>
        <v>0.73752514227288635</v>
      </c>
    </row>
    <row r="28759" spans="2:6" x14ac:dyDescent="0.25">
      <c r="B28759">
        <v>1083.375</v>
      </c>
      <c r="C28759">
        <v>31.924084402927505</v>
      </c>
      <c r="D28759">
        <f t="shared" si="1347"/>
        <v>32.783259638531781</v>
      </c>
      <c r="E28759">
        <f t="shared" si="1348"/>
        <v>-0.85917523560427611</v>
      </c>
      <c r="F28759">
        <f t="shared" si="1349"/>
        <v>0.73818208547566333</v>
      </c>
    </row>
    <row r="28760" spans="2:6" x14ac:dyDescent="0.25">
      <c r="B28760">
        <v>1083.4116666666666</v>
      </c>
      <c r="C28760">
        <v>31.92414068097235</v>
      </c>
      <c r="D28760">
        <f t="shared" si="1347"/>
        <v>32.783679515524575</v>
      </c>
      <c r="E28760">
        <f t="shared" si="1348"/>
        <v>-0.85953883455222524</v>
      </c>
      <c r="F28760">
        <f t="shared" si="1349"/>
        <v>0.73880700810339761</v>
      </c>
    </row>
    <row r="28761" spans="2:6" x14ac:dyDescent="0.25">
      <c r="B28761">
        <v>1083.4483333333333</v>
      </c>
      <c r="C28761">
        <v>31.924200731565019</v>
      </c>
      <c r="D28761">
        <f t="shared" si="1347"/>
        <v>32.784099355137698</v>
      </c>
      <c r="E28761">
        <f t="shared" si="1348"/>
        <v>-0.8598986235726791</v>
      </c>
      <c r="F28761">
        <f t="shared" si="1349"/>
        <v>0.73942564282218803</v>
      </c>
    </row>
    <row r="28762" spans="2:6" x14ac:dyDescent="0.25">
      <c r="B28762">
        <v>1083.4866666666667</v>
      </c>
      <c r="C28762">
        <v>31.924259066246194</v>
      </c>
      <c r="D28762">
        <f t="shared" si="1347"/>
        <v>32.784538238405581</v>
      </c>
      <c r="E28762">
        <f t="shared" si="1348"/>
        <v>-0.86027917215938743</v>
      </c>
      <c r="F28762">
        <f t="shared" si="1349"/>
        <v>0.740080254051241</v>
      </c>
    </row>
    <row r="28763" spans="2:6" x14ac:dyDescent="0.25">
      <c r="B28763">
        <v>1083.5233333333333</v>
      </c>
      <c r="C28763">
        <v>31.924317145217696</v>
      </c>
      <c r="D28763">
        <f t="shared" si="1347"/>
        <v>32.784958001568512</v>
      </c>
      <c r="E28763">
        <f t="shared" si="1348"/>
        <v>-0.86064085635081611</v>
      </c>
      <c r="F28763">
        <f t="shared" si="1349"/>
        <v>0.74070268362026603</v>
      </c>
    </row>
    <row r="28764" spans="2:6" x14ac:dyDescent="0.25">
      <c r="B28764">
        <v>1083.56</v>
      </c>
      <c r="C28764">
        <v>31.924376978125057</v>
      </c>
      <c r="D28764">
        <f t="shared" si="1347"/>
        <v>32.785377727359737</v>
      </c>
      <c r="E28764">
        <f t="shared" si="1348"/>
        <v>-0.86100074923468028</v>
      </c>
      <c r="F28764">
        <f t="shared" si="1349"/>
        <v>0.74132229018268081</v>
      </c>
    </row>
    <row r="28765" spans="2:6" x14ac:dyDescent="0.25">
      <c r="B28765">
        <v>1083.5983333333334</v>
      </c>
      <c r="C28765">
        <v>31.924432781280519</v>
      </c>
      <c r="D28765">
        <f t="shared" si="1347"/>
        <v>32.785816491640496</v>
      </c>
      <c r="E28765">
        <f t="shared" si="1348"/>
        <v>-0.86138371035997707</v>
      </c>
      <c r="F28765">
        <f t="shared" si="1349"/>
        <v>0.74198189647352086</v>
      </c>
    </row>
    <row r="28766" spans="2:6" x14ac:dyDescent="0.25">
      <c r="B28766">
        <v>1083.635</v>
      </c>
      <c r="C28766">
        <v>31.924488639230916</v>
      </c>
      <c r="D28766">
        <f t="shared" si="1347"/>
        <v>32.786236140997801</v>
      </c>
      <c r="E28766">
        <f t="shared" si="1348"/>
        <v>-0.86174750176688519</v>
      </c>
      <c r="F28766">
        <f t="shared" si="1349"/>
        <v>0.74260875680146776</v>
      </c>
    </row>
    <row r="28767" spans="2:6" x14ac:dyDescent="0.25">
      <c r="B28767">
        <v>1083.6716666666666</v>
      </c>
      <c r="C28767">
        <v>31.924546684827323</v>
      </c>
      <c r="D28767">
        <f t="shared" si="1347"/>
        <v>32.786655752991351</v>
      </c>
      <c r="E28767">
        <f t="shared" si="1348"/>
        <v>-0.86210906816402755</v>
      </c>
      <c r="F28767">
        <f t="shared" si="1349"/>
        <v>0.74323204541064791</v>
      </c>
    </row>
    <row r="28768" spans="2:6" x14ac:dyDescent="0.25">
      <c r="B28768">
        <v>1083.71</v>
      </c>
      <c r="C28768">
        <v>31.924601479756099</v>
      </c>
      <c r="D28768">
        <f t="shared" si="1347"/>
        <v>32.787094398310352</v>
      </c>
      <c r="E28768">
        <f t="shared" si="1348"/>
        <v>-0.8624929185542527</v>
      </c>
      <c r="F28768">
        <f t="shared" si="1349"/>
        <v>0.74389403455623282</v>
      </c>
    </row>
    <row r="28769" spans="2:6" x14ac:dyDescent="0.25">
      <c r="B28769">
        <v>1083.7466666666667</v>
      </c>
      <c r="C28769">
        <v>31.924656464640623</v>
      </c>
      <c r="D28769">
        <f t="shared" si="1347"/>
        <v>32.787513933886274</v>
      </c>
      <c r="E28769">
        <f t="shared" si="1348"/>
        <v>-0.86285746924565032</v>
      </c>
      <c r="F28769">
        <f t="shared" si="1349"/>
        <v>0.74452301223300843</v>
      </c>
    </row>
    <row r="28770" spans="2:6" x14ac:dyDescent="0.25">
      <c r="B28770">
        <v>1083.7833333333333</v>
      </c>
      <c r="C28770">
        <v>31.924712289714062</v>
      </c>
      <c r="D28770">
        <f t="shared" si="1347"/>
        <v>32.787933432106428</v>
      </c>
      <c r="E28770">
        <f t="shared" si="1348"/>
        <v>-0.86322114239236569</v>
      </c>
      <c r="F28770">
        <f t="shared" si="1349"/>
        <v>0.74515074067318088</v>
      </c>
    </row>
    <row r="28771" spans="2:6" x14ac:dyDescent="0.25">
      <c r="B28771">
        <v>1083.82</v>
      </c>
      <c r="C28771">
        <v>31.92477101509968</v>
      </c>
      <c r="D28771">
        <f t="shared" si="1347"/>
        <v>32.788352892973428</v>
      </c>
      <c r="E28771">
        <f t="shared" si="1348"/>
        <v>-0.86358187787374874</v>
      </c>
      <c r="F28771">
        <f t="shared" si="1349"/>
        <v>0.74577365979195032</v>
      </c>
    </row>
    <row r="28772" spans="2:6" x14ac:dyDescent="0.25">
      <c r="B28772">
        <v>1083.8583333333333</v>
      </c>
      <c r="C28772">
        <v>31.924827198166653</v>
      </c>
      <c r="D28772">
        <f t="shared" si="1347"/>
        <v>32.788791380307764</v>
      </c>
      <c r="E28772">
        <f t="shared" si="1348"/>
        <v>-0.86396418214111037</v>
      </c>
      <c r="F28772">
        <f t="shared" si="1349"/>
        <v>0.74643410802275778</v>
      </c>
    </row>
    <row r="28773" spans="2:6" x14ac:dyDescent="0.25">
      <c r="B28773">
        <v>1083.895</v>
      </c>
      <c r="C28773">
        <v>31.924883702697205</v>
      </c>
      <c r="D28773">
        <f t="shared" si="1347"/>
        <v>32.789210764778758</v>
      </c>
      <c r="E28773">
        <f t="shared" si="1348"/>
        <v>-0.86432706208155352</v>
      </c>
      <c r="F28773">
        <f t="shared" si="1349"/>
        <v>0.74706127024652969</v>
      </c>
    </row>
    <row r="28774" spans="2:6" x14ac:dyDescent="0.25">
      <c r="B28774">
        <v>1083.9316666666666</v>
      </c>
      <c r="C28774">
        <v>31.924942745063184</v>
      </c>
      <c r="D28774">
        <f t="shared" si="1347"/>
        <v>32.789630111904536</v>
      </c>
      <c r="E28774">
        <f t="shared" si="1348"/>
        <v>-0.86468736684135195</v>
      </c>
      <c r="F28774">
        <f t="shared" si="1349"/>
        <v>0.74768424237503073</v>
      </c>
    </row>
    <row r="28775" spans="2:6" x14ac:dyDescent="0.25">
      <c r="B28775">
        <v>1083.97</v>
      </c>
      <c r="C28775">
        <v>31.924998559177631</v>
      </c>
      <c r="D28775">
        <f t="shared" si="1347"/>
        <v>32.790068480336132</v>
      </c>
      <c r="E28775">
        <f t="shared" si="1348"/>
        <v>-0.86506992115850068</v>
      </c>
      <c r="F28775">
        <f t="shared" si="1349"/>
        <v>0.74834596849317458</v>
      </c>
    </row>
    <row r="28776" spans="2:6" x14ac:dyDescent="0.25">
      <c r="B28776">
        <v>1084.0066666666667</v>
      </c>
      <c r="C28776">
        <v>31.925053602510083</v>
      </c>
      <c r="D28776">
        <f t="shared" si="1347"/>
        <v>32.790487751082154</v>
      </c>
      <c r="E28776">
        <f t="shared" si="1348"/>
        <v>-0.86543414857207068</v>
      </c>
      <c r="F28776">
        <f t="shared" si="1349"/>
        <v>0.7489762655146649</v>
      </c>
    </row>
    <row r="28777" spans="2:6" x14ac:dyDescent="0.25">
      <c r="B28777">
        <v>1084.0433333333333</v>
      </c>
      <c r="C28777">
        <v>31.925109511602411</v>
      </c>
      <c r="D28777">
        <f t="shared" si="1347"/>
        <v>32.790906984490967</v>
      </c>
      <c r="E28777">
        <f t="shared" si="1348"/>
        <v>-0.86579747288855557</v>
      </c>
      <c r="F28777">
        <f t="shared" si="1349"/>
        <v>0.74960526406020911</v>
      </c>
    </row>
    <row r="28778" spans="2:6" x14ac:dyDescent="0.25">
      <c r="B28778">
        <v>1084.0800000000002</v>
      </c>
      <c r="C28778">
        <v>31.925169184110064</v>
      </c>
      <c r="D28778">
        <f t="shared" si="1347"/>
        <v>32.791326180565157</v>
      </c>
      <c r="E28778">
        <f t="shared" si="1348"/>
        <v>-0.86615699645509281</v>
      </c>
      <c r="F28778">
        <f t="shared" si="1349"/>
        <v>0.75022794250810765</v>
      </c>
    </row>
    <row r="28779" spans="2:6" x14ac:dyDescent="0.25">
      <c r="B28779">
        <v>1084.1183333333333</v>
      </c>
      <c r="C28779">
        <v>31.92522523201621</v>
      </c>
      <c r="D28779">
        <f t="shared" si="1347"/>
        <v>32.791764391090467</v>
      </c>
      <c r="E28779">
        <f t="shared" si="1348"/>
        <v>-0.86653915907425727</v>
      </c>
      <c r="F28779">
        <f t="shared" si="1349"/>
        <v>0.750890114209121</v>
      </c>
    </row>
    <row r="28780" spans="2:6" x14ac:dyDescent="0.25">
      <c r="B28780">
        <v>1084.155</v>
      </c>
      <c r="C28780">
        <v>31.925279826030248</v>
      </c>
      <c r="D28780">
        <f t="shared" si="1347"/>
        <v>32.792183510806524</v>
      </c>
      <c r="E28780">
        <f t="shared" si="1348"/>
        <v>-0.86690368477627544</v>
      </c>
      <c r="F28780">
        <f t="shared" si="1349"/>
        <v>0.75152199867868397</v>
      </c>
    </row>
    <row r="28781" spans="2:6" x14ac:dyDescent="0.25">
      <c r="B28781">
        <v>1084.1916666666666</v>
      </c>
      <c r="C28781">
        <v>31.92533714982801</v>
      </c>
      <c r="D28781">
        <f t="shared" si="1347"/>
        <v>32.792602593195951</v>
      </c>
      <c r="E28781">
        <f t="shared" si="1348"/>
        <v>-0.8672654433679412</v>
      </c>
      <c r="F28781">
        <f t="shared" si="1349"/>
        <v>0.75214934926019161</v>
      </c>
    </row>
    <row r="28782" spans="2:6" x14ac:dyDescent="0.25">
      <c r="B28782">
        <v>1084.23</v>
      </c>
      <c r="C28782">
        <v>31.925392671702838</v>
      </c>
      <c r="D28782">
        <f t="shared" si="1347"/>
        <v>32.793040684877489</v>
      </c>
      <c r="E28782">
        <f t="shared" si="1348"/>
        <v>-0.86764801317465157</v>
      </c>
      <c r="F28782">
        <f t="shared" si="1349"/>
        <v>0.7528130747659203</v>
      </c>
    </row>
    <row r="28783" spans="2:6" x14ac:dyDescent="0.25">
      <c r="B28783">
        <v>1084.2666666666667</v>
      </c>
      <c r="C28783">
        <v>31.925448051110852</v>
      </c>
      <c r="D28783">
        <f t="shared" si="1347"/>
        <v>32.79345969092504</v>
      </c>
      <c r="E28783">
        <f t="shared" si="1348"/>
        <v>-0.86801163981418838</v>
      </c>
      <c r="F28783">
        <f t="shared" si="1349"/>
        <v>0.75344420685291635</v>
      </c>
    </row>
    <row r="28784" spans="2:6" x14ac:dyDescent="0.25">
      <c r="B28784">
        <v>1084.3033333333333</v>
      </c>
      <c r="C28784">
        <v>31.925502495352085</v>
      </c>
      <c r="D28784">
        <f t="shared" si="1347"/>
        <v>32.793878659653899</v>
      </c>
      <c r="E28784">
        <f t="shared" si="1348"/>
        <v>-0.86837616430181441</v>
      </c>
      <c r="F28784">
        <f t="shared" si="1349"/>
        <v>0.75407716272753178</v>
      </c>
    </row>
    <row r="28785" spans="2:6" x14ac:dyDescent="0.25">
      <c r="B28785">
        <v>1084.3399999999999</v>
      </c>
      <c r="C28785">
        <v>31.925558199876676</v>
      </c>
      <c r="D28785">
        <f t="shared" si="1347"/>
        <v>32.794297591066652</v>
      </c>
      <c r="E28785">
        <f t="shared" si="1348"/>
        <v>-0.86873939118997612</v>
      </c>
      <c r="F28785">
        <f t="shared" si="1349"/>
        <v>0.75470812980513036</v>
      </c>
    </row>
    <row r="28786" spans="2:6" x14ac:dyDescent="0.25">
      <c r="B28786">
        <v>1084.3783333333333</v>
      </c>
      <c r="C28786">
        <v>31.925611665115174</v>
      </c>
      <c r="D28786">
        <f t="shared" si="1347"/>
        <v>32.794735524920277</v>
      </c>
      <c r="E28786">
        <f t="shared" si="1348"/>
        <v>-0.86912385980510365</v>
      </c>
      <c r="F28786">
        <f t="shared" si="1349"/>
        <v>0.75537628368252141</v>
      </c>
    </row>
    <row r="28787" spans="2:6" x14ac:dyDescent="0.25">
      <c r="B28787">
        <v>1084.415</v>
      </c>
      <c r="C28787">
        <v>31.92566594497162</v>
      </c>
      <c r="D28787">
        <f t="shared" si="1347"/>
        <v>32.795154380012818</v>
      </c>
      <c r="E28787">
        <f t="shared" si="1348"/>
        <v>-0.86948843504119822</v>
      </c>
      <c r="F28787">
        <f t="shared" si="1349"/>
        <v>0.75601013867039202</v>
      </c>
    </row>
    <row r="28788" spans="2:6" x14ac:dyDescent="0.25">
      <c r="B28788">
        <v>1084.4516666666666</v>
      </c>
      <c r="C28788">
        <v>31.925723448264286</v>
      </c>
      <c r="D28788">
        <f t="shared" si="1347"/>
        <v>32.795573197797211</v>
      </c>
      <c r="E28788">
        <f t="shared" si="1348"/>
        <v>-0.86984974953292493</v>
      </c>
      <c r="F28788">
        <f t="shared" si="1349"/>
        <v>0.75663858676249218</v>
      </c>
    </row>
    <row r="28789" spans="2:6" x14ac:dyDescent="0.25">
      <c r="B28789">
        <v>1084.49</v>
      </c>
      <c r="C28789">
        <v>31.925778838631281</v>
      </c>
      <c r="D28789">
        <f t="shared" si="1347"/>
        <v>32.79601101286606</v>
      </c>
      <c r="E28789">
        <f t="shared" si="1348"/>
        <v>-0.87023217423477917</v>
      </c>
      <c r="F28789">
        <f t="shared" si="1349"/>
        <v>0.757304037073391</v>
      </c>
    </row>
    <row r="28790" spans="2:6" x14ac:dyDescent="0.25">
      <c r="B28790">
        <v>1084.5266666666666</v>
      </c>
      <c r="C28790">
        <v>31.925834440872013</v>
      </c>
      <c r="D28790">
        <f t="shared" si="1347"/>
        <v>32.796429754346498</v>
      </c>
      <c r="E28790">
        <f t="shared" si="1348"/>
        <v>-0.87059531347448527</v>
      </c>
      <c r="F28790">
        <f t="shared" si="1349"/>
        <v>0.75793619984373728</v>
      </c>
    </row>
    <row r="28791" spans="2:6" x14ac:dyDescent="0.25">
      <c r="B28791">
        <v>1084.5633333333333</v>
      </c>
      <c r="C28791">
        <v>31.925892811086857</v>
      </c>
      <c r="D28791">
        <f t="shared" si="1347"/>
        <v>32.79684845852676</v>
      </c>
      <c r="E28791">
        <f t="shared" si="1348"/>
        <v>-0.87095564743990295</v>
      </c>
      <c r="F28791">
        <f t="shared" si="1349"/>
        <v>0.7585637398074605</v>
      </c>
    </row>
    <row r="28792" spans="2:6" x14ac:dyDescent="0.25">
      <c r="B28792">
        <v>1084.6016666666667</v>
      </c>
      <c r="C28792">
        <v>31.925948526570441</v>
      </c>
      <c r="D28792">
        <f t="shared" si="1347"/>
        <v>32.797286154836144</v>
      </c>
      <c r="E28792">
        <f t="shared" si="1348"/>
        <v>-0.87133762826570305</v>
      </c>
      <c r="F28792">
        <f t="shared" si="1349"/>
        <v>0.75922926243170052</v>
      </c>
    </row>
    <row r="28793" spans="2:6" x14ac:dyDescent="0.25">
      <c r="B28793">
        <v>1084.6383333333333</v>
      </c>
      <c r="C28793">
        <v>31.926003949814397</v>
      </c>
      <c r="D28793">
        <f t="shared" si="1347"/>
        <v>32.797704782728708</v>
      </c>
      <c r="E28793">
        <f t="shared" si="1348"/>
        <v>-0.87170083291431055</v>
      </c>
      <c r="F28793">
        <f t="shared" si="1349"/>
        <v>0.75986234210350279</v>
      </c>
    </row>
    <row r="28794" spans="2:6" x14ac:dyDescent="0.25">
      <c r="B28794">
        <v>1084.675</v>
      </c>
      <c r="C28794">
        <v>31.926058814150078</v>
      </c>
      <c r="D28794">
        <f t="shared" si="1347"/>
        <v>32.798123373329048</v>
      </c>
      <c r="E28794">
        <f t="shared" si="1348"/>
        <v>-0.87206455917896974</v>
      </c>
      <c r="F28794">
        <f t="shared" si="1349"/>
        <v>0.76049659537601078</v>
      </c>
    </row>
    <row r="28795" spans="2:6" x14ac:dyDescent="0.25">
      <c r="B28795">
        <v>1084.7116666666666</v>
      </c>
      <c r="C28795">
        <v>31.926116748994321</v>
      </c>
      <c r="D28795">
        <f t="shared" si="1347"/>
        <v>32.798541926639786</v>
      </c>
      <c r="E28795">
        <f t="shared" si="1348"/>
        <v>-0.87242517764546434</v>
      </c>
      <c r="F28795">
        <f t="shared" si="1349"/>
        <v>0.76112569058972002</v>
      </c>
    </row>
    <row r="28796" spans="2:6" x14ac:dyDescent="0.25">
      <c r="B28796">
        <v>1084.75</v>
      </c>
      <c r="C28796">
        <v>31.926173856269092</v>
      </c>
      <c r="D28796">
        <f t="shared" si="1347"/>
        <v>32.798979465233231</v>
      </c>
      <c r="E28796">
        <f t="shared" si="1348"/>
        <v>-0.87280560896413917</v>
      </c>
      <c r="F28796">
        <f t="shared" si="1349"/>
        <v>0.76178963103926178</v>
      </c>
    </row>
    <row r="28797" spans="2:6" x14ac:dyDescent="0.25">
      <c r="B28797">
        <v>1084.7866666666666</v>
      </c>
      <c r="C28797">
        <v>31.92623080646506</v>
      </c>
      <c r="D28797">
        <f t="shared" si="1347"/>
        <v>32.799397942277878</v>
      </c>
      <c r="E28797">
        <f t="shared" si="1348"/>
        <v>-0.87316713581281746</v>
      </c>
      <c r="F28797">
        <f t="shared" si="1349"/>
        <v>0.76242084706355917</v>
      </c>
    </row>
    <row r="28798" spans="2:6" x14ac:dyDescent="0.25">
      <c r="B28798">
        <v>1084.8233333333333</v>
      </c>
      <c r="C28798">
        <v>31.926288351767166</v>
      </c>
      <c r="D28798">
        <f t="shared" si="1347"/>
        <v>32.799816382040881</v>
      </c>
      <c r="E28798">
        <f t="shared" si="1348"/>
        <v>-0.87352803027371451</v>
      </c>
      <c r="F28798">
        <f t="shared" si="1349"/>
        <v>0.76305121967387546</v>
      </c>
    </row>
    <row r="28799" spans="2:6" x14ac:dyDescent="0.25">
      <c r="B28799">
        <v>1084.8616666666667</v>
      </c>
      <c r="C28799">
        <v>31.926342657194585</v>
      </c>
      <c r="D28799">
        <f t="shared" si="1347"/>
        <v>32.800253801933835</v>
      </c>
      <c r="E28799">
        <f t="shared" si="1348"/>
        <v>-0.87391114473924958</v>
      </c>
      <c r="F28799">
        <f t="shared" si="1349"/>
        <v>0.76372068889946565</v>
      </c>
    </row>
    <row r="28800" spans="2:6" x14ac:dyDescent="0.25">
      <c r="B28800">
        <v>1084.8983333333333</v>
      </c>
      <c r="C28800">
        <v>31.926395928824334</v>
      </c>
      <c r="D28800">
        <f t="shared" si="1347"/>
        <v>32.800672165447011</v>
      </c>
      <c r="E28800">
        <f t="shared" si="1348"/>
        <v>-0.87427623662267706</v>
      </c>
      <c r="F28800">
        <f t="shared" si="1349"/>
        <v>0.76435893792311116</v>
      </c>
    </row>
    <row r="28801" spans="2:6" x14ac:dyDescent="0.25">
      <c r="B28801">
        <v>1084.9349999999999</v>
      </c>
      <c r="C28801">
        <v>31.926449028763315</v>
      </c>
      <c r="D28801">
        <f t="shared" si="1347"/>
        <v>32.801090491686494</v>
      </c>
      <c r="E28801">
        <f t="shared" si="1348"/>
        <v>-0.87464146292317935</v>
      </c>
      <c r="F28801">
        <f t="shared" si="1349"/>
        <v>0.76499768866439932</v>
      </c>
    </row>
    <row r="28802" spans="2:6" x14ac:dyDescent="0.25">
      <c r="B28802">
        <v>1084.9716666666668</v>
      </c>
      <c r="C28802">
        <v>31.926506341103948</v>
      </c>
      <c r="D28802">
        <f t="shared" si="1347"/>
        <v>32.801508780654864</v>
      </c>
      <c r="E28802">
        <f t="shared" si="1348"/>
        <v>-0.87500243955091506</v>
      </c>
      <c r="F28802">
        <f t="shared" si="1349"/>
        <v>0.76562926922005281</v>
      </c>
    </row>
    <row r="28803" spans="2:6" x14ac:dyDescent="0.25">
      <c r="B28803">
        <v>1085.01</v>
      </c>
      <c r="C28803">
        <v>31.92656091685301</v>
      </c>
      <c r="D28803">
        <f t="shared" si="1347"/>
        <v>32.801946042910195</v>
      </c>
      <c r="E28803">
        <f t="shared" si="1348"/>
        <v>-0.87538512605718566</v>
      </c>
      <c r="F28803">
        <f t="shared" si="1349"/>
        <v>0.76629911892215485</v>
      </c>
    </row>
    <row r="28804" spans="2:6" x14ac:dyDescent="0.25">
      <c r="B28804">
        <v>1085.0466666666666</v>
      </c>
      <c r="C28804">
        <v>31.926614298072622</v>
      </c>
      <c r="D28804">
        <f t="shared" si="1347"/>
        <v>32.802364255650375</v>
      </c>
      <c r="E28804">
        <f t="shared" si="1348"/>
        <v>-0.87574995757775298</v>
      </c>
      <c r="F28804">
        <f t="shared" si="1349"/>
        <v>0.76693798819743619</v>
      </c>
    </row>
    <row r="28805" spans="2:6" x14ac:dyDescent="0.25">
      <c r="B28805">
        <v>1085.0833333333333</v>
      </c>
      <c r="C28805">
        <v>31.926667887512966</v>
      </c>
      <c r="D28805">
        <f t="shared" ref="D28805:D28868" si="1350">$I$6*(1-EXP(-$I$5*B28805^$I$7))</f>
        <v>32.802782431127405</v>
      </c>
      <c r="E28805">
        <f t="shared" ref="E28805:E28868" si="1351">C28805-D28805</f>
        <v>-0.87611454361443819</v>
      </c>
      <c r="F28805">
        <f t="shared" si="1349"/>
        <v>0.76757669353273528</v>
      </c>
    </row>
    <row r="28806" spans="2:6" x14ac:dyDescent="0.25">
      <c r="B28806">
        <v>1085.1199999999999</v>
      </c>
      <c r="C28806">
        <v>31.92672480649243</v>
      </c>
      <c r="D28806">
        <f t="shared" si="1350"/>
        <v>32.8032005693439</v>
      </c>
      <c r="E28806">
        <f t="shared" si="1351"/>
        <v>-0.87647576285147011</v>
      </c>
      <c r="F28806">
        <f t="shared" ref="F28806:F28869" si="1352">E28806^2</f>
        <v>0.76820976286606646</v>
      </c>
    </row>
    <row r="28807" spans="2:6" x14ac:dyDescent="0.25">
      <c r="B28807">
        <v>1085.1583333333333</v>
      </c>
      <c r="C28807">
        <v>31.926779721970053</v>
      </c>
      <c r="D28807">
        <f t="shared" si="1350"/>
        <v>32.803637674006268</v>
      </c>
      <c r="E28807">
        <f t="shared" si="1351"/>
        <v>-0.87685795203621453</v>
      </c>
      <c r="F28807">
        <f t="shared" si="1352"/>
        <v>0.76887986804914432</v>
      </c>
    </row>
    <row r="28808" spans="2:6" x14ac:dyDescent="0.25">
      <c r="B28808">
        <v>1085.1949999999999</v>
      </c>
      <c r="C28808">
        <v>31.926835305945797</v>
      </c>
      <c r="D28808">
        <f t="shared" si="1350"/>
        <v>32.80405573601616</v>
      </c>
      <c r="E28808">
        <f t="shared" si="1351"/>
        <v>-0.87722043007036277</v>
      </c>
      <c r="F28808">
        <f t="shared" si="1352"/>
        <v>0.76951568293283223</v>
      </c>
    </row>
    <row r="28809" spans="2:6" x14ac:dyDescent="0.25">
      <c r="B28809">
        <v>1085.2316666666668</v>
      </c>
      <c r="C28809">
        <v>31.926894172635915</v>
      </c>
      <c r="D28809">
        <f t="shared" si="1350"/>
        <v>32.804473760773476</v>
      </c>
      <c r="E28809">
        <f t="shared" si="1351"/>
        <v>-0.87757958813756076</v>
      </c>
      <c r="F28809">
        <f t="shared" si="1352"/>
        <v>0.77014593351569083</v>
      </c>
    </row>
    <row r="28810" spans="2:6" x14ac:dyDescent="0.25">
      <c r="B28810">
        <v>1085.27</v>
      </c>
      <c r="C28810">
        <v>31.926948353861487</v>
      </c>
      <c r="D28810">
        <f t="shared" si="1350"/>
        <v>32.804910746827929</v>
      </c>
      <c r="E28810">
        <f t="shared" si="1351"/>
        <v>-0.87796239296644174</v>
      </c>
      <c r="F28810">
        <f t="shared" si="1352"/>
        <v>0.77081796346336062</v>
      </c>
    </row>
    <row r="28811" spans="2:6" x14ac:dyDescent="0.25">
      <c r="B28811">
        <v>1085.3066666666666</v>
      </c>
      <c r="C28811">
        <v>31.927001428229499</v>
      </c>
      <c r="D28811">
        <f t="shared" si="1350"/>
        <v>32.805328695394898</v>
      </c>
      <c r="E28811">
        <f t="shared" si="1351"/>
        <v>-0.87832726716539966</v>
      </c>
      <c r="F28811">
        <f t="shared" si="1352"/>
        <v>0.77145878824623937</v>
      </c>
    </row>
    <row r="28812" spans="2:6" x14ac:dyDescent="0.25">
      <c r="B28812">
        <v>1085.3433333333332</v>
      </c>
      <c r="C28812">
        <v>31.927055872470731</v>
      </c>
      <c r="D28812">
        <f t="shared" si="1350"/>
        <v>32.805746606717229</v>
      </c>
      <c r="E28812">
        <f t="shared" si="1351"/>
        <v>-0.87869073424649713</v>
      </c>
      <c r="F28812">
        <f t="shared" si="1352"/>
        <v>0.77209740645064828</v>
      </c>
    </row>
    <row r="28813" spans="2:6" x14ac:dyDescent="0.25">
      <c r="B28813">
        <v>1085.3800000000001</v>
      </c>
      <c r="C28813">
        <v>31.927112321708218</v>
      </c>
      <c r="D28813">
        <f t="shared" si="1350"/>
        <v>32.806164480797541</v>
      </c>
      <c r="E28813">
        <f t="shared" si="1351"/>
        <v>-0.87905215908932277</v>
      </c>
      <c r="F28813">
        <f t="shared" si="1352"/>
        <v>0.77273269839960002</v>
      </c>
    </row>
    <row r="28814" spans="2:6" x14ac:dyDescent="0.25">
      <c r="B28814">
        <v>1085.4183333333333</v>
      </c>
      <c r="C28814">
        <v>31.92716526822139</v>
      </c>
      <c r="D28814">
        <f t="shared" si="1350"/>
        <v>32.806601309337346</v>
      </c>
      <c r="E28814">
        <f t="shared" si="1351"/>
        <v>-0.87943604111595519</v>
      </c>
      <c r="F28814">
        <f t="shared" si="1352"/>
        <v>0.77340775041370402</v>
      </c>
    </row>
    <row r="28815" spans="2:6" x14ac:dyDescent="0.25">
      <c r="B28815">
        <v>1085.4550000000002</v>
      </c>
      <c r="C28815">
        <v>31.927219146248362</v>
      </c>
      <c r="D28815">
        <f t="shared" si="1350"/>
        <v>32.807019107248898</v>
      </c>
      <c r="E28815">
        <f t="shared" si="1351"/>
        <v>-0.87979996100053626</v>
      </c>
      <c r="F28815">
        <f t="shared" si="1352"/>
        <v>0.77404797137654513</v>
      </c>
    </row>
    <row r="28816" spans="2:6" x14ac:dyDescent="0.25">
      <c r="B28816">
        <v>1085.4916666666666</v>
      </c>
      <c r="C28816">
        <v>31.927275866637718</v>
      </c>
      <c r="D28816">
        <f t="shared" si="1350"/>
        <v>32.807436867926398</v>
      </c>
      <c r="E28816">
        <f t="shared" si="1351"/>
        <v>-0.88016100128868047</v>
      </c>
      <c r="F28816">
        <f t="shared" si="1352"/>
        <v>0.77468338818949256</v>
      </c>
    </row>
    <row r="28817" spans="2:6" x14ac:dyDescent="0.25">
      <c r="B28817">
        <v>1085.53</v>
      </c>
      <c r="C28817">
        <v>31.927329894437495</v>
      </c>
      <c r="D28817">
        <f t="shared" si="1350"/>
        <v>32.807873577917199</v>
      </c>
      <c r="E28817">
        <f t="shared" si="1351"/>
        <v>-0.88054368347970424</v>
      </c>
      <c r="F28817">
        <f t="shared" si="1352"/>
        <v>0.77535717851600561</v>
      </c>
    </row>
    <row r="28818" spans="2:6" x14ac:dyDescent="0.25">
      <c r="B28818">
        <v>1085.5666666666666</v>
      </c>
      <c r="C28818">
        <v>31.927384221782873</v>
      </c>
      <c r="D28818">
        <f t="shared" si="1350"/>
        <v>32.808291262442204</v>
      </c>
      <c r="E28818">
        <f t="shared" si="1351"/>
        <v>-0.88090704065933068</v>
      </c>
      <c r="F28818">
        <f t="shared" si="1352"/>
        <v>0.77599721428317969</v>
      </c>
    </row>
    <row r="28819" spans="2:6" x14ac:dyDescent="0.25">
      <c r="B28819">
        <v>1085.6033333333332</v>
      </c>
      <c r="C28819">
        <v>31.927439933945546</v>
      </c>
      <c r="D28819">
        <f t="shared" si="1350"/>
        <v>32.808708909741085</v>
      </c>
      <c r="E28819">
        <f t="shared" si="1351"/>
        <v>-0.88126897579553898</v>
      </c>
      <c r="F28819">
        <f t="shared" si="1352"/>
        <v>0.77663500769971827</v>
      </c>
    </row>
    <row r="28820" spans="2:6" x14ac:dyDescent="0.25">
      <c r="B28820">
        <v>1085.6416666666667</v>
      </c>
      <c r="C28820">
        <v>31.927492036616822</v>
      </c>
      <c r="D28820">
        <f t="shared" si="1350"/>
        <v>32.809145501208192</v>
      </c>
      <c r="E28820">
        <f t="shared" si="1351"/>
        <v>-0.88165346459136984</v>
      </c>
      <c r="F28820">
        <f t="shared" si="1352"/>
        <v>0.77731283162596587</v>
      </c>
    </row>
    <row r="28821" spans="2:6" x14ac:dyDescent="0.25">
      <c r="B28821">
        <v>1085.6783333333333</v>
      </c>
      <c r="C28821">
        <v>31.927543383118078</v>
      </c>
      <c r="D28821">
        <f t="shared" si="1350"/>
        <v>32.809563072370864</v>
      </c>
      <c r="E28821">
        <f t="shared" si="1351"/>
        <v>-0.88201968925278607</v>
      </c>
      <c r="F28821">
        <f t="shared" si="1352"/>
        <v>0.77795873222958134</v>
      </c>
    </row>
    <row r="28822" spans="2:6" x14ac:dyDescent="0.25">
      <c r="B28822">
        <v>1085.7149999999999</v>
      </c>
      <c r="C28822">
        <v>31.927598025949415</v>
      </c>
      <c r="D28822">
        <f t="shared" si="1350"/>
        <v>32.809980606315335</v>
      </c>
      <c r="E28822">
        <f t="shared" si="1351"/>
        <v>-0.88238258036592043</v>
      </c>
      <c r="F28822">
        <f t="shared" si="1352"/>
        <v>0.77859901813322008</v>
      </c>
    </row>
    <row r="28823" spans="2:6" x14ac:dyDescent="0.25">
      <c r="B28823">
        <v>1085.7533333333333</v>
      </c>
      <c r="C28823">
        <v>31.927651151459362</v>
      </c>
      <c r="D28823">
        <f t="shared" si="1350"/>
        <v>32.810417079284058</v>
      </c>
      <c r="E28823">
        <f t="shared" si="1351"/>
        <v>-0.88276592782469621</v>
      </c>
      <c r="F28823">
        <f t="shared" si="1352"/>
        <v>0.77927568332819674</v>
      </c>
    </row>
    <row r="28824" spans="2:6" x14ac:dyDescent="0.25">
      <c r="B28824">
        <v>1085.79</v>
      </c>
      <c r="C28824">
        <v>31.927704251398332</v>
      </c>
      <c r="D28824">
        <f t="shared" si="1350"/>
        <v>32.810834537108555</v>
      </c>
      <c r="E28824">
        <f t="shared" si="1351"/>
        <v>-0.88313028571022301</v>
      </c>
      <c r="F28824">
        <f t="shared" si="1352"/>
        <v>0.7799191015386201</v>
      </c>
    </row>
    <row r="28825" spans="2:6" x14ac:dyDescent="0.25">
      <c r="B28825">
        <v>1085.8266666666666</v>
      </c>
      <c r="C28825">
        <v>31.927756642656231</v>
      </c>
      <c r="D28825">
        <f t="shared" si="1350"/>
        <v>32.811251957722831</v>
      </c>
      <c r="E28825">
        <f t="shared" si="1351"/>
        <v>-0.88349531506660028</v>
      </c>
      <c r="F28825">
        <f t="shared" si="1352"/>
        <v>0.78056397174463132</v>
      </c>
    </row>
    <row r="28826" spans="2:6" x14ac:dyDescent="0.25">
      <c r="B28826">
        <v>1085.8633333333335</v>
      </c>
      <c r="C28826">
        <v>31.92781069735533</v>
      </c>
      <c r="D28826">
        <f t="shared" si="1350"/>
        <v>32.811669341129459</v>
      </c>
      <c r="E28826">
        <f t="shared" si="1351"/>
        <v>-0.88385864377412915</v>
      </c>
      <c r="F28826">
        <f t="shared" si="1352"/>
        <v>0.78120610217424291</v>
      </c>
    </row>
    <row r="28827" spans="2:6" x14ac:dyDescent="0.25">
      <c r="B28827">
        <v>1085.9016666666666</v>
      </c>
      <c r="C28827">
        <v>31.927863998209048</v>
      </c>
      <c r="D28827">
        <f t="shared" si="1350"/>
        <v>32.812105656729024</v>
      </c>
      <c r="E28827">
        <f t="shared" si="1351"/>
        <v>-0.88424165851997572</v>
      </c>
      <c r="F28827">
        <f t="shared" si="1352"/>
        <v>0.78188331066215733</v>
      </c>
    </row>
    <row r="28828" spans="2:6" x14ac:dyDescent="0.25">
      <c r="B28828">
        <v>1085.9383333333333</v>
      </c>
      <c r="C28828">
        <v>31.927917269838808</v>
      </c>
      <c r="D28828">
        <f t="shared" si="1350"/>
        <v>32.812522964037278</v>
      </c>
      <c r="E28828">
        <f t="shared" si="1351"/>
        <v>-0.88460569419846991</v>
      </c>
      <c r="F28828">
        <f t="shared" si="1352"/>
        <v>0.7825272342083569</v>
      </c>
    </row>
    <row r="28829" spans="2:6" x14ac:dyDescent="0.25">
      <c r="B28829">
        <v>1085.9749999999999</v>
      </c>
      <c r="C28829">
        <v>31.927970731424317</v>
      </c>
      <c r="D28829">
        <f t="shared" si="1350"/>
        <v>32.812940234145849</v>
      </c>
      <c r="E28829">
        <f t="shared" si="1351"/>
        <v>-0.88496950272153185</v>
      </c>
      <c r="F28829">
        <f t="shared" si="1352"/>
        <v>0.78317102074719536</v>
      </c>
    </row>
    <row r="28830" spans="2:6" x14ac:dyDescent="0.25">
      <c r="B28830">
        <v>1086.0116666666665</v>
      </c>
      <c r="C28830">
        <v>31.928027134833314</v>
      </c>
      <c r="D28830">
        <f t="shared" si="1350"/>
        <v>32.813357467057365</v>
      </c>
      <c r="E28830">
        <f t="shared" si="1351"/>
        <v>-0.88533033222405066</v>
      </c>
      <c r="F28830">
        <f t="shared" si="1352"/>
        <v>0.7838097971559479</v>
      </c>
    </row>
    <row r="28831" spans="2:6" x14ac:dyDescent="0.25">
      <c r="B28831">
        <v>1086.05</v>
      </c>
      <c r="C28831">
        <v>31.928081107838157</v>
      </c>
      <c r="D28831">
        <f t="shared" si="1350"/>
        <v>32.81379362533238</v>
      </c>
      <c r="E28831">
        <f t="shared" si="1351"/>
        <v>-0.88571251749422331</v>
      </c>
      <c r="F28831">
        <f t="shared" si="1352"/>
        <v>0.78448666364595487</v>
      </c>
    </row>
    <row r="28832" spans="2:6" x14ac:dyDescent="0.25">
      <c r="B28832">
        <v>1086.0866666666666</v>
      </c>
      <c r="C28832">
        <v>31.928133955720458</v>
      </c>
      <c r="D28832">
        <f t="shared" si="1350"/>
        <v>32.814210782167081</v>
      </c>
      <c r="E28832">
        <f t="shared" si="1351"/>
        <v>-0.88607682644662233</v>
      </c>
      <c r="F28832">
        <f t="shared" si="1352"/>
        <v>0.78513214236571771</v>
      </c>
    </row>
    <row r="28833" spans="2:6" x14ac:dyDescent="0.25">
      <c r="B28833">
        <v>1086.1233333333334</v>
      </c>
      <c r="C28833">
        <v>31.928188907894075</v>
      </c>
      <c r="D28833">
        <f t="shared" si="1350"/>
        <v>32.814627901812663</v>
      </c>
      <c r="E28833">
        <f t="shared" si="1351"/>
        <v>-0.88643899391858838</v>
      </c>
      <c r="F28833">
        <f t="shared" si="1352"/>
        <v>0.78577408993939912</v>
      </c>
    </row>
    <row r="28834" spans="2:6" x14ac:dyDescent="0.25">
      <c r="B28834">
        <v>1086.1616666666666</v>
      </c>
      <c r="C28834">
        <v>31.928242636148241</v>
      </c>
      <c r="D28834">
        <f t="shared" si="1350"/>
        <v>32.815063941681792</v>
      </c>
      <c r="E28834">
        <f t="shared" si="1351"/>
        <v>-0.88682130553355165</v>
      </c>
      <c r="F28834">
        <f t="shared" si="1352"/>
        <v>0.78645202794823299</v>
      </c>
    </row>
    <row r="28835" spans="2:6" x14ac:dyDescent="0.25">
      <c r="B28835">
        <v>1086.1983333333333</v>
      </c>
      <c r="C28835">
        <v>31.928295469418561</v>
      </c>
      <c r="D28835">
        <f t="shared" si="1350"/>
        <v>32.815480985266824</v>
      </c>
      <c r="E28835">
        <f t="shared" si="1351"/>
        <v>-0.88718551584826244</v>
      </c>
      <c r="F28835">
        <f t="shared" si="1352"/>
        <v>0.78709813953094754</v>
      </c>
    </row>
    <row r="28836" spans="2:6" x14ac:dyDescent="0.25">
      <c r="B28836">
        <v>1086.2349999999999</v>
      </c>
      <c r="C28836">
        <v>31.928350440687378</v>
      </c>
      <c r="D28836">
        <f t="shared" si="1350"/>
        <v>32.815897991670681</v>
      </c>
      <c r="E28836">
        <f t="shared" si="1351"/>
        <v>-0.88754755098330307</v>
      </c>
      <c r="F28836">
        <f t="shared" si="1352"/>
        <v>0.78774065525645898</v>
      </c>
    </row>
    <row r="28837" spans="2:6" x14ac:dyDescent="0.25">
      <c r="B28837">
        <v>1086.2733333333333</v>
      </c>
      <c r="C28837">
        <v>31.928402820986292</v>
      </c>
      <c r="D28837">
        <f t="shared" si="1350"/>
        <v>32.816333913159227</v>
      </c>
      <c r="E28837">
        <f t="shared" si="1351"/>
        <v>-0.8879310921729342</v>
      </c>
      <c r="F28837">
        <f t="shared" si="1352"/>
        <v>0.78842162444741981</v>
      </c>
    </row>
    <row r="28838" spans="2:6" x14ac:dyDescent="0.25">
      <c r="B28838">
        <v>1086.31</v>
      </c>
      <c r="C28838">
        <v>31.928454664294904</v>
      </c>
      <c r="D28838">
        <f t="shared" si="1350"/>
        <v>32.816750843518783</v>
      </c>
      <c r="E28838">
        <f t="shared" si="1351"/>
        <v>-0.88829617922387882</v>
      </c>
      <c r="F28838">
        <f t="shared" si="1352"/>
        <v>0.78907010202374139</v>
      </c>
    </row>
    <row r="28839" spans="2:6" x14ac:dyDescent="0.25">
      <c r="B28839">
        <v>1086.3466666666668</v>
      </c>
      <c r="C28839">
        <v>31.928507318568457</v>
      </c>
      <c r="D28839">
        <f t="shared" si="1350"/>
        <v>32.81716773670508</v>
      </c>
      <c r="E28839">
        <f t="shared" si="1351"/>
        <v>-0.88866041813662378</v>
      </c>
      <c r="F28839">
        <f t="shared" si="1352"/>
        <v>0.78971733876275896</v>
      </c>
    </row>
    <row r="28840" spans="2:6" x14ac:dyDescent="0.25">
      <c r="B28840">
        <v>1086.3833333333334</v>
      </c>
      <c r="C28840">
        <v>31.928562328027677</v>
      </c>
      <c r="D28840">
        <f t="shared" si="1350"/>
        <v>32.817584592720756</v>
      </c>
      <c r="E28840">
        <f t="shared" si="1351"/>
        <v>-0.88902226469307877</v>
      </c>
      <c r="F28840">
        <f t="shared" si="1352"/>
        <v>0.79036058712001056</v>
      </c>
    </row>
    <row r="28841" spans="2:6" x14ac:dyDescent="0.25">
      <c r="B28841">
        <v>1086.4216666666666</v>
      </c>
      <c r="C28841">
        <v>31.928614178642277</v>
      </c>
      <c r="D28841">
        <f t="shared" si="1350"/>
        <v>32.818020356996577</v>
      </c>
      <c r="E28841">
        <f t="shared" si="1351"/>
        <v>-0.88940617835429947</v>
      </c>
      <c r="F28841">
        <f t="shared" si="1352"/>
        <v>0.79104335009479998</v>
      </c>
    </row>
    <row r="28842" spans="2:6" x14ac:dyDescent="0.25">
      <c r="B28842">
        <v>1086.4583333333333</v>
      </c>
      <c r="C28842">
        <v>31.928666580859165</v>
      </c>
      <c r="D28842">
        <f t="shared" si="1350"/>
        <v>32.818437136989516</v>
      </c>
      <c r="E28842">
        <f t="shared" si="1351"/>
        <v>-0.88977055613035105</v>
      </c>
      <c r="F28842">
        <f t="shared" si="1352"/>
        <v>0.79169164255651414</v>
      </c>
    </row>
    <row r="28843" spans="2:6" x14ac:dyDescent="0.25">
      <c r="B28843">
        <v>1086.4949999999999</v>
      </c>
      <c r="C28843">
        <v>31.928721105300244</v>
      </c>
      <c r="D28843">
        <f t="shared" si="1350"/>
        <v>32.818853879819791</v>
      </c>
      <c r="E28843">
        <f t="shared" si="1351"/>
        <v>-0.89013277451954664</v>
      </c>
      <c r="F28843">
        <f t="shared" si="1352"/>
        <v>0.79233635627386612</v>
      </c>
    </row>
    <row r="28844" spans="2:6" x14ac:dyDescent="0.25">
      <c r="B28844">
        <v>1086.5333333333333</v>
      </c>
      <c r="C28844">
        <v>31.928772203397823</v>
      </c>
      <c r="D28844">
        <f t="shared" si="1350"/>
        <v>32.819289525773897</v>
      </c>
      <c r="E28844">
        <f t="shared" si="1351"/>
        <v>-0.89051732237607339</v>
      </c>
      <c r="F28844">
        <f t="shared" si="1352"/>
        <v>0.79302110145185145</v>
      </c>
    </row>
    <row r="28845" spans="2:6" x14ac:dyDescent="0.25">
      <c r="B28845">
        <v>1086.57</v>
      </c>
      <c r="C28845">
        <v>31.928824558125768</v>
      </c>
      <c r="D28845">
        <f t="shared" si="1350"/>
        <v>32.819706192597678</v>
      </c>
      <c r="E28845">
        <f t="shared" si="1351"/>
        <v>-0.89088163447190993</v>
      </c>
      <c r="F28845">
        <f t="shared" si="1352"/>
        <v>0.79367008663934169</v>
      </c>
    </row>
    <row r="28846" spans="2:6" x14ac:dyDescent="0.25">
      <c r="B28846">
        <v>1086.6066666666668</v>
      </c>
      <c r="C28846">
        <v>31.928881358714978</v>
      </c>
      <c r="D28846">
        <f t="shared" si="1350"/>
        <v>32.820122822266725</v>
      </c>
      <c r="E28846">
        <f t="shared" si="1351"/>
        <v>-0.89124146355174716</v>
      </c>
      <c r="F28846">
        <f t="shared" si="1352"/>
        <v>0.79431134635386025</v>
      </c>
    </row>
    <row r="28847" spans="2:6" x14ac:dyDescent="0.25">
      <c r="B28847">
        <v>1086.645</v>
      </c>
      <c r="C28847">
        <v>31.928934769158552</v>
      </c>
      <c r="D28847">
        <f t="shared" si="1350"/>
        <v>32.820558349924383</v>
      </c>
      <c r="E28847">
        <f t="shared" si="1351"/>
        <v>-0.89162358076583104</v>
      </c>
      <c r="F28847">
        <f t="shared" si="1352"/>
        <v>0.79499260977768238</v>
      </c>
    </row>
    <row r="28848" spans="2:6" x14ac:dyDescent="0.25">
      <c r="B28848">
        <v>1086.6816666666666</v>
      </c>
      <c r="C28848">
        <v>31.928986353104502</v>
      </c>
      <c r="D28848">
        <f t="shared" si="1350"/>
        <v>32.820974903603187</v>
      </c>
      <c r="E28848">
        <f t="shared" si="1351"/>
        <v>-0.89198855049868442</v>
      </c>
      <c r="F28848">
        <f t="shared" si="1352"/>
        <v>0.79564357422074405</v>
      </c>
    </row>
    <row r="28849" spans="2:6" x14ac:dyDescent="0.25">
      <c r="B28849">
        <v>1086.7183333333332</v>
      </c>
      <c r="C28849">
        <v>31.929039058519994</v>
      </c>
      <c r="D28849">
        <f t="shared" si="1350"/>
        <v>32.821391420135171</v>
      </c>
      <c r="E28849">
        <f t="shared" si="1351"/>
        <v>-0.89235236161517761</v>
      </c>
      <c r="F28849">
        <f t="shared" si="1352"/>
        <v>0.79629273728018468</v>
      </c>
    </row>
    <row r="28850" spans="2:6" x14ac:dyDescent="0.25">
      <c r="B28850">
        <v>1086.7550000000001</v>
      </c>
      <c r="C28850">
        <v>31.929094797415949</v>
      </c>
      <c r="D28850">
        <f t="shared" si="1350"/>
        <v>32.821807899522966</v>
      </c>
      <c r="E28850">
        <f t="shared" si="1351"/>
        <v>-0.89271310210701671</v>
      </c>
      <c r="F28850">
        <f t="shared" si="1352"/>
        <v>0.79693668267353279</v>
      </c>
    </row>
    <row r="28851" spans="2:6" x14ac:dyDescent="0.25">
      <c r="B28851">
        <v>1086.7933333333333</v>
      </c>
      <c r="C28851">
        <v>31.929146450768808</v>
      </c>
      <c r="D28851">
        <f t="shared" si="1350"/>
        <v>32.822243270079703</v>
      </c>
      <c r="E28851">
        <f t="shared" si="1351"/>
        <v>-0.89309681931089457</v>
      </c>
      <c r="F28851">
        <f t="shared" si="1352"/>
        <v>0.79762192866323667</v>
      </c>
    </row>
    <row r="28852" spans="2:6" x14ac:dyDescent="0.25">
      <c r="B28852">
        <v>1086.8300000000002</v>
      </c>
      <c r="C28852">
        <v>31.929199349793045</v>
      </c>
      <c r="D28852">
        <f t="shared" si="1350"/>
        <v>32.822659673498819</v>
      </c>
      <c r="E28852">
        <f t="shared" si="1351"/>
        <v>-0.89346032370577433</v>
      </c>
      <c r="F28852">
        <f t="shared" si="1352"/>
        <v>0.79827135003642702</v>
      </c>
    </row>
    <row r="28853" spans="2:6" x14ac:dyDescent="0.25">
      <c r="B28853">
        <v>1086.8666666666666</v>
      </c>
      <c r="C28853">
        <v>31.929255722649724</v>
      </c>
      <c r="D28853">
        <f t="shared" si="1350"/>
        <v>32.823076039781668</v>
      </c>
      <c r="E28853">
        <f t="shared" si="1351"/>
        <v>-0.89382031713194365</v>
      </c>
      <c r="F28853">
        <f t="shared" si="1352"/>
        <v>0.79891475931784828</v>
      </c>
    </row>
    <row r="28854" spans="2:6" x14ac:dyDescent="0.25">
      <c r="B28854">
        <v>1086.905</v>
      </c>
      <c r="C28854">
        <v>31.929308727610827</v>
      </c>
      <c r="D28854">
        <f t="shared" si="1350"/>
        <v>32.823511292100847</v>
      </c>
      <c r="E28854">
        <f t="shared" si="1351"/>
        <v>-0.89420256449001911</v>
      </c>
      <c r="F28854">
        <f t="shared" si="1352"/>
        <v>0.7995982263405268</v>
      </c>
    </row>
    <row r="28855" spans="2:6" x14ac:dyDescent="0.25">
      <c r="B28855">
        <v>1086.9416666666666</v>
      </c>
      <c r="C28855">
        <v>31.929361809284824</v>
      </c>
      <c r="D28855">
        <f t="shared" si="1350"/>
        <v>32.823927582431288</v>
      </c>
      <c r="E28855">
        <f t="shared" si="1351"/>
        <v>-0.89456577314646424</v>
      </c>
      <c r="F28855">
        <f t="shared" si="1352"/>
        <v>0.80024792248513132</v>
      </c>
    </row>
    <row r="28856" spans="2:6" x14ac:dyDescent="0.25">
      <c r="B28856">
        <v>1086.9783333333332</v>
      </c>
      <c r="C28856">
        <v>31.92941734577164</v>
      </c>
      <c r="D28856">
        <f t="shared" si="1350"/>
        <v>32.824343835633378</v>
      </c>
      <c r="E28856">
        <f t="shared" si="1351"/>
        <v>-0.89492648986173862</v>
      </c>
      <c r="F28856">
        <f t="shared" si="1352"/>
        <v>0.8008934222562526</v>
      </c>
    </row>
    <row r="28857" spans="2:6" x14ac:dyDescent="0.25">
      <c r="B28857">
        <v>1087.0166666666667</v>
      </c>
      <c r="C28857">
        <v>31.929470453016602</v>
      </c>
      <c r="D28857">
        <f t="shared" si="1350"/>
        <v>32.824778969740244</v>
      </c>
      <c r="E28857">
        <f t="shared" si="1351"/>
        <v>-0.89530851672364165</v>
      </c>
      <c r="F28857">
        <f t="shared" si="1352"/>
        <v>0.80157734011788728</v>
      </c>
    </row>
    <row r="28858" spans="2:6" x14ac:dyDescent="0.25">
      <c r="B28858">
        <v>1087.0533333333333</v>
      </c>
      <c r="C28858">
        <v>31.929522325549183</v>
      </c>
      <c r="D28858">
        <f t="shared" si="1350"/>
        <v>32.825195147006163</v>
      </c>
      <c r="E28858">
        <f t="shared" si="1351"/>
        <v>-0.89567282145698002</v>
      </c>
      <c r="F28858">
        <f t="shared" si="1352"/>
        <v>0.80222980309670722</v>
      </c>
    </row>
    <row r="28859" spans="2:6" x14ac:dyDescent="0.25">
      <c r="B28859">
        <v>1087.0899999999999</v>
      </c>
      <c r="C28859">
        <v>31.929572594416832</v>
      </c>
      <c r="D28859">
        <f t="shared" si="1350"/>
        <v>32.825611287151695</v>
      </c>
      <c r="E28859">
        <f t="shared" si="1351"/>
        <v>-0.89603869273486225</v>
      </c>
      <c r="F28859">
        <f t="shared" si="1352"/>
        <v>0.80288533887800084</v>
      </c>
    </row>
    <row r="28860" spans="2:6" x14ac:dyDescent="0.25">
      <c r="B28860">
        <v>1087.1266666666666</v>
      </c>
      <c r="C28860">
        <v>31.929626358868859</v>
      </c>
      <c r="D28860">
        <f t="shared" si="1350"/>
        <v>32.826027390179448</v>
      </c>
      <c r="E28860">
        <f t="shared" si="1351"/>
        <v>-0.89640103131058879</v>
      </c>
      <c r="F28860">
        <f t="shared" si="1352"/>
        <v>0.80353480893468721</v>
      </c>
    </row>
    <row r="28861" spans="2:6" x14ac:dyDescent="0.25">
      <c r="B28861">
        <v>1087.165</v>
      </c>
      <c r="C28861">
        <v>31.929679341911985</v>
      </c>
      <c r="D28861">
        <f t="shared" si="1350"/>
        <v>32.826462367297118</v>
      </c>
      <c r="E28861">
        <f t="shared" si="1351"/>
        <v>-0.89678302538513321</v>
      </c>
      <c r="F28861">
        <f t="shared" si="1352"/>
        <v>0.80421979461891246</v>
      </c>
    </row>
    <row r="28862" spans="2:6" x14ac:dyDescent="0.25">
      <c r="B28862">
        <v>1087.2016666666666</v>
      </c>
      <c r="C28862">
        <v>31.929732313996126</v>
      </c>
      <c r="D28862">
        <f t="shared" si="1350"/>
        <v>32.826878394410244</v>
      </c>
      <c r="E28862">
        <f t="shared" si="1351"/>
        <v>-0.89714608041411736</v>
      </c>
      <c r="F28862">
        <f t="shared" si="1352"/>
        <v>0.80487108960241394</v>
      </c>
    </row>
    <row r="28863" spans="2:6" x14ac:dyDescent="0.25">
      <c r="B28863">
        <v>1087.2383333333335</v>
      </c>
      <c r="C28863">
        <v>31.92978744948369</v>
      </c>
      <c r="D28863">
        <f t="shared" si="1350"/>
        <v>32.827294384413527</v>
      </c>
      <c r="E28863">
        <f t="shared" si="1351"/>
        <v>-0.89750693492983658</v>
      </c>
      <c r="F28863">
        <f t="shared" si="1352"/>
        <v>0.80551869824714994</v>
      </c>
    </row>
    <row r="28864" spans="2:6" x14ac:dyDescent="0.25">
      <c r="B28864">
        <v>1087.2766666666666</v>
      </c>
      <c r="C28864">
        <v>31.929841437100517</v>
      </c>
      <c r="D28864">
        <f t="shared" si="1350"/>
        <v>32.827729243377739</v>
      </c>
      <c r="E28864">
        <f t="shared" si="1351"/>
        <v>-0.89788780627722176</v>
      </c>
      <c r="F28864">
        <f t="shared" si="1352"/>
        <v>0.8062025126613217</v>
      </c>
    </row>
    <row r="28865" spans="2:6" x14ac:dyDescent="0.25">
      <c r="B28865">
        <v>1087.3133333333333</v>
      </c>
      <c r="C28865">
        <v>31.929895494124253</v>
      </c>
      <c r="D28865">
        <f t="shared" si="1350"/>
        <v>32.828145157482616</v>
      </c>
      <c r="E28865">
        <f t="shared" si="1351"/>
        <v>-0.89824966335836365</v>
      </c>
      <c r="F28865">
        <f t="shared" si="1352"/>
        <v>0.80685245772341363</v>
      </c>
    </row>
    <row r="28866" spans="2:6" x14ac:dyDescent="0.25">
      <c r="B28866">
        <v>1087.3499999999999</v>
      </c>
      <c r="C28866">
        <v>31.929947881729156</v>
      </c>
      <c r="D28866">
        <f t="shared" si="1350"/>
        <v>32.828561034485595</v>
      </c>
      <c r="E28866">
        <f t="shared" si="1351"/>
        <v>-0.8986131527564396</v>
      </c>
      <c r="F28866">
        <f t="shared" si="1352"/>
        <v>0.8075055983068683</v>
      </c>
    </row>
    <row r="28867" spans="2:6" x14ac:dyDescent="0.25">
      <c r="B28867">
        <v>1087.3866666666665</v>
      </c>
      <c r="C28867">
        <v>31.930001271915209</v>
      </c>
      <c r="D28867">
        <f t="shared" si="1350"/>
        <v>32.828976874389269</v>
      </c>
      <c r="E28867">
        <f t="shared" si="1351"/>
        <v>-0.89897560247406005</v>
      </c>
      <c r="F28867">
        <f t="shared" si="1352"/>
        <v>0.80815713384359922</v>
      </c>
    </row>
    <row r="28868" spans="2:6" x14ac:dyDescent="0.25">
      <c r="B28868">
        <v>1087.425</v>
      </c>
      <c r="C28868">
        <v>31.930053082346866</v>
      </c>
      <c r="D28868">
        <f t="shared" si="1350"/>
        <v>32.829411576442446</v>
      </c>
      <c r="E28868">
        <f t="shared" si="1351"/>
        <v>-0.89935849409557989</v>
      </c>
      <c r="F28868">
        <f t="shared" si="1352"/>
        <v>0.80884570090186925</v>
      </c>
    </row>
    <row r="28869" spans="2:6" x14ac:dyDescent="0.25">
      <c r="B28869">
        <v>1087.4616666666666</v>
      </c>
      <c r="C28869">
        <v>31.930106277263718</v>
      </c>
      <c r="D28869">
        <f t="shared" ref="D28869:D28932" si="1353">$I$6*(1-EXP(-$I$5*B28869^$I$7))</f>
        <v>32.829827340469294</v>
      </c>
      <c r="E28869">
        <f t="shared" ref="E28869:E28932" si="1354">C28869-D28869</f>
        <v>-0.89972106320557543</v>
      </c>
      <c r="F28869">
        <f t="shared" si="1352"/>
        <v>0.80949799157577107</v>
      </c>
    </row>
    <row r="28870" spans="2:6" x14ac:dyDescent="0.25">
      <c r="B28870">
        <v>1087.4983333333334</v>
      </c>
      <c r="C28870">
        <v>31.930161076675713</v>
      </c>
      <c r="D28870">
        <f t="shared" si="1353"/>
        <v>32.830243067404759</v>
      </c>
      <c r="E28870">
        <f t="shared" si="1354"/>
        <v>-0.9000819907290456</v>
      </c>
      <c r="F28870">
        <f t="shared" ref="F28870:F28933" si="1355">E28870^2</f>
        <v>0.81014759003476178</v>
      </c>
    </row>
    <row r="28871" spans="2:6" x14ac:dyDescent="0.25">
      <c r="B28871">
        <v>1087.5366666666666</v>
      </c>
      <c r="C28871">
        <v>31.930212551031804</v>
      </c>
      <c r="D28871">
        <f t="shared" si="1353"/>
        <v>32.83067765136331</v>
      </c>
      <c r="E28871">
        <f t="shared" si="1354"/>
        <v>-0.9004651003315054</v>
      </c>
      <c r="F28871">
        <f t="shared" si="1355"/>
        <v>0.8108373969150281</v>
      </c>
    </row>
    <row r="28872" spans="2:6" x14ac:dyDescent="0.25">
      <c r="B28872">
        <v>1087.5733333333333</v>
      </c>
      <c r="C28872">
        <v>31.930263685659334</v>
      </c>
      <c r="D28872">
        <f t="shared" si="1353"/>
        <v>32.831093302438191</v>
      </c>
      <c r="E28872">
        <f t="shared" si="1354"/>
        <v>-0.9008296167788572</v>
      </c>
      <c r="F28872">
        <f t="shared" si="1355"/>
        <v>0.81149399846594272</v>
      </c>
    </row>
    <row r="28873" spans="2:6" x14ac:dyDescent="0.25">
      <c r="B28873">
        <v>1087.6099999999999</v>
      </c>
      <c r="C28873">
        <v>31.930318080253038</v>
      </c>
      <c r="D28873">
        <f t="shared" si="1353"/>
        <v>32.83150891642962</v>
      </c>
      <c r="E28873">
        <f t="shared" si="1354"/>
        <v>-0.90119083617658191</v>
      </c>
      <c r="F28873">
        <f t="shared" si="1355"/>
        <v>0.81214492320864684</v>
      </c>
    </row>
    <row r="28874" spans="2:6" x14ac:dyDescent="0.25">
      <c r="B28874">
        <v>1087.6483333333333</v>
      </c>
      <c r="C28874">
        <v>31.930369550956129</v>
      </c>
      <c r="D28874">
        <f t="shared" si="1353"/>
        <v>32.831943382318791</v>
      </c>
      <c r="E28874">
        <f t="shared" si="1354"/>
        <v>-0.90157383136266134</v>
      </c>
      <c r="F28874">
        <f t="shared" si="1355"/>
        <v>0.81283537339794854</v>
      </c>
    </row>
    <row r="28875" spans="2:6" x14ac:dyDescent="0.25">
      <c r="B28875">
        <v>1087.6849999999999</v>
      </c>
      <c r="C28875">
        <v>31.930420539463853</v>
      </c>
      <c r="D28875">
        <f t="shared" si="1353"/>
        <v>32.83235892046585</v>
      </c>
      <c r="E28875">
        <f t="shared" si="1354"/>
        <v>-0.90193838100199741</v>
      </c>
      <c r="F28875">
        <f t="shared" si="1355"/>
        <v>0.81349284312450421</v>
      </c>
    </row>
    <row r="28876" spans="2:6" x14ac:dyDescent="0.25">
      <c r="B28876">
        <v>1087.7216666666668</v>
      </c>
      <c r="C28876">
        <v>31.930473902916628</v>
      </c>
      <c r="D28876">
        <f t="shared" si="1353"/>
        <v>32.832774421537422</v>
      </c>
      <c r="E28876">
        <f t="shared" si="1354"/>
        <v>-0.90230051862079463</v>
      </c>
      <c r="F28876">
        <f t="shared" si="1355"/>
        <v>0.81414622590335495</v>
      </c>
    </row>
    <row r="28877" spans="2:6" x14ac:dyDescent="0.25">
      <c r="B28877">
        <v>1087.76</v>
      </c>
      <c r="C28877">
        <v>31.930524255803174</v>
      </c>
      <c r="D28877">
        <f t="shared" si="1353"/>
        <v>32.833208769382487</v>
      </c>
      <c r="E28877">
        <f t="shared" si="1354"/>
        <v>-0.90268451357931312</v>
      </c>
      <c r="F28877">
        <f t="shared" si="1355"/>
        <v>0.8148393310559211</v>
      </c>
    </row>
    <row r="28878" spans="2:6" x14ac:dyDescent="0.25">
      <c r="B28878">
        <v>1087.7966666666666</v>
      </c>
      <c r="C28878">
        <v>31.930575697282304</v>
      </c>
      <c r="D28878">
        <f t="shared" si="1353"/>
        <v>32.833624194625905</v>
      </c>
      <c r="E28878">
        <f t="shared" si="1354"/>
        <v>-0.90304849734360104</v>
      </c>
      <c r="F28878">
        <f t="shared" si="1355"/>
        <v>0.81549658855453577</v>
      </c>
    </row>
    <row r="28879" spans="2:6" x14ac:dyDescent="0.25">
      <c r="B28879">
        <v>1087.8333333333333</v>
      </c>
      <c r="C28879">
        <v>31.93062714606743</v>
      </c>
      <c r="D28879">
        <f t="shared" si="1353"/>
        <v>32.834039582801744</v>
      </c>
      <c r="E28879">
        <f t="shared" si="1354"/>
        <v>-0.90341243673431393</v>
      </c>
      <c r="F28879">
        <f t="shared" si="1355"/>
        <v>0.81615403084623073</v>
      </c>
    </row>
    <row r="28880" spans="2:6" x14ac:dyDescent="0.25">
      <c r="B28880">
        <v>1087.8699999999999</v>
      </c>
      <c r="C28880">
        <v>31.930679967216449</v>
      </c>
      <c r="D28880">
        <f t="shared" si="1353"/>
        <v>32.834454933912625</v>
      </c>
      <c r="E28880">
        <f t="shared" si="1354"/>
        <v>-0.90377496669617585</v>
      </c>
      <c r="F28880">
        <f t="shared" si="1355"/>
        <v>0.81680919042667377</v>
      </c>
    </row>
    <row r="28881" spans="2:6" x14ac:dyDescent="0.25">
      <c r="B28881">
        <v>1087.9083333333333</v>
      </c>
      <c r="C28881">
        <v>31.930730794992382</v>
      </c>
      <c r="D28881">
        <f t="shared" si="1353"/>
        <v>32.834889124991868</v>
      </c>
      <c r="E28881">
        <f t="shared" si="1354"/>
        <v>-0.9041583299994862</v>
      </c>
      <c r="F28881">
        <f t="shared" si="1355"/>
        <v>0.81750228570745975</v>
      </c>
    </row>
    <row r="28882" spans="2:6" x14ac:dyDescent="0.25">
      <c r="B28882">
        <v>1087.9449999999999</v>
      </c>
      <c r="C28882">
        <v>31.930781699481212</v>
      </c>
      <c r="D28882">
        <f t="shared" si="1353"/>
        <v>32.83530440029616</v>
      </c>
      <c r="E28882">
        <f t="shared" si="1354"/>
        <v>-0.90452270081494746</v>
      </c>
      <c r="F28882">
        <f t="shared" si="1355"/>
        <v>0.8181613162895669</v>
      </c>
    </row>
    <row r="28883" spans="2:6" x14ac:dyDescent="0.25">
      <c r="B28883">
        <v>1087.9816666666668</v>
      </c>
      <c r="C28883">
        <v>31.930832399402309</v>
      </c>
      <c r="D28883">
        <f t="shared" si="1353"/>
        <v>32.835719638543409</v>
      </c>
      <c r="E28883">
        <f t="shared" si="1354"/>
        <v>-0.90488723914110025</v>
      </c>
      <c r="F28883">
        <f t="shared" si="1355"/>
        <v>0.81882091556040271</v>
      </c>
    </row>
    <row r="28884" spans="2:6" x14ac:dyDescent="0.25">
      <c r="B28884">
        <v>1088.0183333333332</v>
      </c>
      <c r="C28884">
        <v>31.930884353629143</v>
      </c>
      <c r="D28884">
        <f t="shared" si="1353"/>
        <v>32.836134839736246</v>
      </c>
      <c r="E28884">
        <f t="shared" si="1354"/>
        <v>-0.90525048610710357</v>
      </c>
      <c r="F28884">
        <f t="shared" si="1355"/>
        <v>0.81947844259714731</v>
      </c>
    </row>
    <row r="28885" spans="2:6" x14ac:dyDescent="0.25">
      <c r="B28885">
        <v>1088.0566666666666</v>
      </c>
      <c r="C28885">
        <v>31.930933884591759</v>
      </c>
      <c r="D28885">
        <f t="shared" si="1353"/>
        <v>32.836568874094233</v>
      </c>
      <c r="E28885">
        <f t="shared" si="1354"/>
        <v>-0.90563498950247379</v>
      </c>
      <c r="F28885">
        <f t="shared" si="1355"/>
        <v>0.82017473421114584</v>
      </c>
    </row>
    <row r="28886" spans="2:6" x14ac:dyDescent="0.25">
      <c r="B28886">
        <v>1088.0933333333332</v>
      </c>
      <c r="C28886">
        <v>31.930984449352028</v>
      </c>
      <c r="D28886">
        <f t="shared" si="1353"/>
        <v>32.836983999502024</v>
      </c>
      <c r="E28886">
        <f t="shared" si="1354"/>
        <v>-0.90599955014999622</v>
      </c>
      <c r="F28886">
        <f t="shared" si="1355"/>
        <v>0.82083518487199547</v>
      </c>
    </row>
    <row r="28887" spans="2:6" x14ac:dyDescent="0.25">
      <c r="B28887">
        <v>1088.1300000000001</v>
      </c>
      <c r="C28887">
        <v>31.931036353931329</v>
      </c>
      <c r="D28887">
        <f t="shared" si="1353"/>
        <v>32.837399087863282</v>
      </c>
      <c r="E28887">
        <f t="shared" si="1354"/>
        <v>-0.9063627339319531</v>
      </c>
      <c r="F28887">
        <f t="shared" si="1355"/>
        <v>0.82149340546060445</v>
      </c>
    </row>
    <row r="28888" spans="2:6" x14ac:dyDescent="0.25">
      <c r="B28888">
        <v>1088.1683333333333</v>
      </c>
      <c r="C28888">
        <v>31.931086673940921</v>
      </c>
      <c r="D28888">
        <f t="shared" si="1353"/>
        <v>32.837833004269505</v>
      </c>
      <c r="E28888">
        <f t="shared" si="1354"/>
        <v>-0.90674633032858409</v>
      </c>
      <c r="F28888">
        <f t="shared" si="1355"/>
        <v>0.8221889075643537</v>
      </c>
    </row>
    <row r="28889" spans="2:6" x14ac:dyDescent="0.25">
      <c r="B28889">
        <v>1088.2050000000002</v>
      </c>
      <c r="C28889">
        <v>31.931137246007182</v>
      </c>
      <c r="D28889">
        <f t="shared" si="1353"/>
        <v>32.838248016861968</v>
      </c>
      <c r="E28889">
        <f t="shared" si="1354"/>
        <v>-0.90711077085478564</v>
      </c>
      <c r="F28889">
        <f t="shared" si="1355"/>
        <v>0.82284995060076338</v>
      </c>
    </row>
    <row r="28890" spans="2:6" x14ac:dyDescent="0.25">
      <c r="B28890">
        <v>1088.2416666666666</v>
      </c>
      <c r="C28890">
        <v>31.931190067156209</v>
      </c>
      <c r="D28890">
        <f t="shared" si="1353"/>
        <v>32.838662992415841</v>
      </c>
      <c r="E28890">
        <f t="shared" si="1354"/>
        <v>-0.90747292525963275</v>
      </c>
      <c r="F28890">
        <f t="shared" si="1355"/>
        <v>0.82350711007927502</v>
      </c>
    </row>
    <row r="28891" spans="2:6" x14ac:dyDescent="0.25">
      <c r="B28891">
        <v>1088.28</v>
      </c>
      <c r="C28891">
        <v>31.931241121417838</v>
      </c>
      <c r="D28891">
        <f t="shared" si="1353"/>
        <v>32.839096790895525</v>
      </c>
      <c r="E28891">
        <f t="shared" si="1354"/>
        <v>-0.90785566947768714</v>
      </c>
      <c r="F28891">
        <f t="shared" si="1355"/>
        <v>0.82420191660277953</v>
      </c>
    </row>
    <row r="28892" spans="2:6" x14ac:dyDescent="0.25">
      <c r="B28892">
        <v>1088.3166666666666</v>
      </c>
      <c r="C28892">
        <v>31.931290951926066</v>
      </c>
      <c r="D28892">
        <f t="shared" si="1353"/>
        <v>32.839511690696817</v>
      </c>
      <c r="E28892">
        <f t="shared" si="1354"/>
        <v>-0.90822073877075127</v>
      </c>
      <c r="F28892">
        <f t="shared" si="1355"/>
        <v>0.82486491033328924</v>
      </c>
    </row>
    <row r="28893" spans="2:6" x14ac:dyDescent="0.25">
      <c r="B28893">
        <v>1088.3533333333332</v>
      </c>
      <c r="C28893">
        <v>31.931341136774837</v>
      </c>
      <c r="D28893">
        <f t="shared" si="1353"/>
        <v>32.83992655346745</v>
      </c>
      <c r="E28893">
        <f t="shared" si="1354"/>
        <v>-0.90858541669261328</v>
      </c>
      <c r="F28893">
        <f t="shared" si="1355"/>
        <v>0.82552745942648975</v>
      </c>
    </row>
    <row r="28894" spans="2:6" x14ac:dyDescent="0.25">
      <c r="B28894">
        <v>1088.3900000000001</v>
      </c>
      <c r="C28894">
        <v>31.931394026666581</v>
      </c>
      <c r="D28894">
        <f t="shared" si="1353"/>
        <v>32.840341379210031</v>
      </c>
      <c r="E28894">
        <f t="shared" si="1354"/>
        <v>-0.90894735254344994</v>
      </c>
      <c r="F28894">
        <f t="shared" si="1355"/>
        <v>0.82618528969574667</v>
      </c>
    </row>
    <row r="28895" spans="2:6" x14ac:dyDescent="0.25">
      <c r="B28895">
        <v>1088.4283333333333</v>
      </c>
      <c r="C28895">
        <v>31.931444138455447</v>
      </c>
      <c r="D28895">
        <f t="shared" si="1353"/>
        <v>32.840775021080098</v>
      </c>
      <c r="E28895">
        <f t="shared" si="1354"/>
        <v>-0.90933088262465134</v>
      </c>
      <c r="F28895">
        <f t="shared" si="1355"/>
        <v>0.82688265409492745</v>
      </c>
    </row>
    <row r="28896" spans="2:6" x14ac:dyDescent="0.25">
      <c r="B28896">
        <v>1088.4649999999999</v>
      </c>
      <c r="C28896">
        <v>31.931494768969635</v>
      </c>
      <c r="D28896">
        <f t="shared" si="1353"/>
        <v>32.841189771091635</v>
      </c>
      <c r="E28896">
        <f t="shared" si="1354"/>
        <v>-0.90969500212199961</v>
      </c>
      <c r="F28896">
        <f t="shared" si="1355"/>
        <v>0.8275449968857449</v>
      </c>
    </row>
    <row r="28897" spans="2:6" x14ac:dyDescent="0.25">
      <c r="B28897">
        <v>1088.5016666666666</v>
      </c>
      <c r="C28897">
        <v>31.931547479366483</v>
      </c>
      <c r="D28897">
        <f t="shared" si="1353"/>
        <v>32.841604484083042</v>
      </c>
      <c r="E28897">
        <f t="shared" si="1354"/>
        <v>-0.9100570047165597</v>
      </c>
      <c r="F28897">
        <f t="shared" si="1355"/>
        <v>0.82820375183367634</v>
      </c>
    </row>
    <row r="28898" spans="2:6" x14ac:dyDescent="0.25">
      <c r="B28898">
        <v>1088.54</v>
      </c>
      <c r="C28898">
        <v>31.931597262385768</v>
      </c>
      <c r="D28898">
        <f t="shared" si="1353"/>
        <v>32.842038008085346</v>
      </c>
      <c r="E28898">
        <f t="shared" si="1354"/>
        <v>-0.910440745699578</v>
      </c>
      <c r="F28898">
        <f t="shared" si="1355"/>
        <v>0.82890235143000368</v>
      </c>
    </row>
    <row r="28899" spans="2:6" x14ac:dyDescent="0.25">
      <c r="B28899">
        <v>1088.5766666666666</v>
      </c>
      <c r="C28899">
        <v>31.93164721344284</v>
      </c>
      <c r="D28899">
        <f t="shared" si="1353"/>
        <v>32.842452645361931</v>
      </c>
      <c r="E28899">
        <f t="shared" si="1354"/>
        <v>-0.91080543191909058</v>
      </c>
      <c r="F28899">
        <f t="shared" si="1355"/>
        <v>0.8295665348133211</v>
      </c>
    </row>
    <row r="28900" spans="2:6" x14ac:dyDescent="0.25">
      <c r="B28900">
        <v>1088.6133333333335</v>
      </c>
      <c r="C28900">
        <v>31.931696152620223</v>
      </c>
      <c r="D28900">
        <f t="shared" si="1353"/>
        <v>32.842867245626309</v>
      </c>
      <c r="E28900">
        <f t="shared" si="1354"/>
        <v>-0.9111710930060859</v>
      </c>
      <c r="F28900">
        <f t="shared" si="1355"/>
        <v>0.83023276072990526</v>
      </c>
    </row>
    <row r="28901" spans="2:6" x14ac:dyDescent="0.25">
      <c r="B28901">
        <v>1088.6500000000001</v>
      </c>
      <c r="C28901">
        <v>31.9317473659532</v>
      </c>
      <c r="D28901">
        <f t="shared" si="1353"/>
        <v>32.843281808881123</v>
      </c>
      <c r="E28901">
        <f t="shared" si="1354"/>
        <v>-0.91153444292792329</v>
      </c>
      <c r="F28901">
        <f t="shared" si="1355"/>
        <v>0.8308950406439195</v>
      </c>
    </row>
    <row r="28902" spans="2:6" x14ac:dyDescent="0.25">
      <c r="B28902">
        <v>1088.6883333333333</v>
      </c>
      <c r="C28902">
        <v>31.931796403761457</v>
      </c>
      <c r="D28902">
        <f t="shared" si="1353"/>
        <v>32.843715176351864</v>
      </c>
      <c r="E28902">
        <f t="shared" si="1354"/>
        <v>-0.91191877259040766</v>
      </c>
      <c r="F28902">
        <f t="shared" si="1355"/>
        <v>0.83159584780279561</v>
      </c>
    </row>
    <row r="28903" spans="2:6" x14ac:dyDescent="0.25">
      <c r="B28903">
        <v>1088.7249999999999</v>
      </c>
      <c r="C28903">
        <v>31.931845587689523</v>
      </c>
      <c r="D28903">
        <f t="shared" si="1353"/>
        <v>32.84412966391335</v>
      </c>
      <c r="E28903">
        <f t="shared" si="1354"/>
        <v>-0.9122840762238269</v>
      </c>
      <c r="F28903">
        <f t="shared" si="1355"/>
        <v>0.83226223573156122</v>
      </c>
    </row>
    <row r="28904" spans="2:6" x14ac:dyDescent="0.25">
      <c r="B28904">
        <v>1088.7616666666665</v>
      </c>
      <c r="C28904">
        <v>31.931894567049859</v>
      </c>
      <c r="D28904">
        <f t="shared" si="1353"/>
        <v>32.84454411447318</v>
      </c>
      <c r="E28904">
        <f t="shared" si="1354"/>
        <v>-0.91264954742332094</v>
      </c>
      <c r="F28904">
        <f t="shared" si="1355"/>
        <v>0.83292919641199259</v>
      </c>
    </row>
    <row r="28905" spans="2:6" x14ac:dyDescent="0.25">
      <c r="B28905">
        <v>1088.7983333333334</v>
      </c>
      <c r="C28905">
        <v>31.931945669630657</v>
      </c>
      <c r="D28905">
        <f t="shared" si="1353"/>
        <v>32.84495852803397</v>
      </c>
      <c r="E28905">
        <f t="shared" si="1354"/>
        <v>-0.91301285840331303</v>
      </c>
      <c r="F28905">
        <f t="shared" si="1355"/>
        <v>0.83359247960978811</v>
      </c>
    </row>
    <row r="28906" spans="2:6" x14ac:dyDescent="0.25">
      <c r="B28906">
        <v>1088.8366666666666</v>
      </c>
      <c r="C28906">
        <v>31.931995076391438</v>
      </c>
      <c r="D28906">
        <f t="shared" si="1353"/>
        <v>32.845391739017671</v>
      </c>
      <c r="E28906">
        <f t="shared" si="1354"/>
        <v>-0.91339666262623354</v>
      </c>
      <c r="F28906">
        <f t="shared" si="1355"/>
        <v>0.83429346329674148</v>
      </c>
    </row>
    <row r="28907" spans="2:6" x14ac:dyDescent="0.25">
      <c r="B28907">
        <v>1088.8733333333334</v>
      </c>
      <c r="C28907">
        <v>31.932043723329201</v>
      </c>
      <c r="D28907">
        <f t="shared" si="1353"/>
        <v>32.845806076906669</v>
      </c>
      <c r="E28907">
        <f t="shared" si="1354"/>
        <v>-0.91376235357746793</v>
      </c>
      <c r="F28907">
        <f t="shared" si="1355"/>
        <v>0.8349616388154335</v>
      </c>
    </row>
    <row r="28908" spans="2:6" x14ac:dyDescent="0.25">
      <c r="B28908">
        <v>1088.9100000000001</v>
      </c>
      <c r="C28908">
        <v>31.932094929024096</v>
      </c>
      <c r="D28908">
        <f t="shared" si="1353"/>
        <v>32.846220377804535</v>
      </c>
      <c r="E28908">
        <f t="shared" si="1354"/>
        <v>-0.91412544878043889</v>
      </c>
      <c r="F28908">
        <f t="shared" si="1355"/>
        <v>0.8356253361080388</v>
      </c>
    </row>
    <row r="28909" spans="2:6" x14ac:dyDescent="0.25">
      <c r="B28909">
        <v>1088.9483333333333</v>
      </c>
      <c r="C28909">
        <v>31.932143477330989</v>
      </c>
      <c r="D28909">
        <f t="shared" si="1353"/>
        <v>32.846653471012786</v>
      </c>
      <c r="E28909">
        <f t="shared" si="1354"/>
        <v>-0.91450999368179708</v>
      </c>
      <c r="F28909">
        <f t="shared" si="1355"/>
        <v>0.83632852854388051</v>
      </c>
    </row>
    <row r="28910" spans="2:6" x14ac:dyDescent="0.25">
      <c r="B28910">
        <v>1088.9849999999999</v>
      </c>
      <c r="C28910">
        <v>31.932190480420893</v>
      </c>
      <c r="D28910">
        <f t="shared" si="1353"/>
        <v>32.847067696255074</v>
      </c>
      <c r="E28910">
        <f t="shared" si="1354"/>
        <v>-0.91487721583418136</v>
      </c>
      <c r="F28910">
        <f t="shared" si="1355"/>
        <v>0.83700032005250324</v>
      </c>
    </row>
    <row r="28911" spans="2:6" x14ac:dyDescent="0.25">
      <c r="B28911">
        <v>1089.0216666666668</v>
      </c>
      <c r="C28911">
        <v>31.932239417605736</v>
      </c>
      <c r="D28911">
        <f t="shared" si="1353"/>
        <v>32.847481884514181</v>
      </c>
      <c r="E28911">
        <f t="shared" si="1354"/>
        <v>-0.91524246690844535</v>
      </c>
      <c r="F28911">
        <f t="shared" si="1355"/>
        <v>0.83766877323265665</v>
      </c>
    </row>
    <row r="28912" spans="2:6" x14ac:dyDescent="0.25">
      <c r="B28912">
        <v>1089.06</v>
      </c>
      <c r="C28912">
        <v>31.932286738506228</v>
      </c>
      <c r="D28912">
        <f t="shared" si="1353"/>
        <v>32.847914859972164</v>
      </c>
      <c r="E28912">
        <f t="shared" si="1354"/>
        <v>-0.91562812146593586</v>
      </c>
      <c r="F28912">
        <f t="shared" si="1355"/>
        <v>0.83837485681923862</v>
      </c>
    </row>
    <row r="28913" spans="2:6" x14ac:dyDescent="0.25">
      <c r="B28913">
        <v>1089.0966666666668</v>
      </c>
      <c r="C28913">
        <v>31.932333865797965</v>
      </c>
      <c r="D28913">
        <f t="shared" si="1353"/>
        <v>32.848328972591894</v>
      </c>
      <c r="E28913">
        <f t="shared" si="1354"/>
        <v>-0.91599510679392893</v>
      </c>
      <c r="F28913">
        <f t="shared" si="1355"/>
        <v>0.83904703567042127</v>
      </c>
    </row>
    <row r="28914" spans="2:6" x14ac:dyDescent="0.25">
      <c r="B28914">
        <v>1089.1333333333334</v>
      </c>
      <c r="C28914">
        <v>31.932380996742701</v>
      </c>
      <c r="D28914">
        <f t="shared" si="1353"/>
        <v>32.848743048236351</v>
      </c>
      <c r="E28914">
        <f t="shared" si="1354"/>
        <v>-0.91636205149364969</v>
      </c>
      <c r="F28914">
        <f t="shared" si="1355"/>
        <v>0.83971940941765033</v>
      </c>
    </row>
    <row r="28915" spans="2:6" x14ac:dyDescent="0.25">
      <c r="B28915">
        <v>1089.1699999999998</v>
      </c>
      <c r="C28915">
        <v>31.932429498556928</v>
      </c>
      <c r="D28915">
        <f t="shared" si="1353"/>
        <v>32.849157086908136</v>
      </c>
      <c r="E28915">
        <f t="shared" si="1354"/>
        <v>-0.9167275883512076</v>
      </c>
      <c r="F28915">
        <f t="shared" si="1355"/>
        <v>0.84038947124422114</v>
      </c>
    </row>
    <row r="28916" spans="2:6" x14ac:dyDescent="0.25">
      <c r="B28916">
        <v>1089.2083333333333</v>
      </c>
      <c r="C28916">
        <v>31.932476045022426</v>
      </c>
      <c r="D28916">
        <f t="shared" si="1353"/>
        <v>32.849589905990619</v>
      </c>
      <c r="E28916">
        <f t="shared" si="1354"/>
        <v>-0.91711386096819325</v>
      </c>
      <c r="F28916">
        <f t="shared" si="1355"/>
        <v>0.8410978339799865</v>
      </c>
    </row>
    <row r="28917" spans="2:6" x14ac:dyDescent="0.25">
      <c r="B28917">
        <v>1089.2449999999999</v>
      </c>
      <c r="C28917">
        <v>31.932523194232139</v>
      </c>
      <c r="D28917">
        <f t="shared" si="1353"/>
        <v>32.850003869044578</v>
      </c>
      <c r="E28917">
        <f t="shared" si="1354"/>
        <v>-0.91748067481243822</v>
      </c>
      <c r="F28917">
        <f t="shared" si="1355"/>
        <v>0.84177078865428701</v>
      </c>
    </row>
    <row r="28918" spans="2:6" x14ac:dyDescent="0.25">
      <c r="B28918">
        <v>1089.2816666666668</v>
      </c>
      <c r="C28918">
        <v>31.932572696634967</v>
      </c>
      <c r="D28918">
        <f t="shared" si="1353"/>
        <v>32.850417795133758</v>
      </c>
      <c r="E28918">
        <f t="shared" si="1354"/>
        <v>-0.91784509849879115</v>
      </c>
      <c r="F28918">
        <f t="shared" si="1355"/>
        <v>0.84243962483825563</v>
      </c>
    </row>
    <row r="28919" spans="2:6" x14ac:dyDescent="0.25">
      <c r="B28919">
        <v>1089.32</v>
      </c>
      <c r="C28919">
        <v>31.932620065024395</v>
      </c>
      <c r="D28919">
        <f t="shared" si="1353"/>
        <v>32.850850496524728</v>
      </c>
      <c r="E28919">
        <f t="shared" si="1354"/>
        <v>-0.91823043150033357</v>
      </c>
      <c r="F28919">
        <f t="shared" si="1355"/>
        <v>0.84314712533328873</v>
      </c>
    </row>
    <row r="28920" spans="2:6" x14ac:dyDescent="0.25">
      <c r="B28920">
        <v>1089.3566666666668</v>
      </c>
      <c r="C28920">
        <v>31.932666951218447</v>
      </c>
      <c r="D28920">
        <f t="shared" si="1353"/>
        <v>32.85126434701229</v>
      </c>
      <c r="E28920">
        <f t="shared" si="1354"/>
        <v>-0.91859739579384225</v>
      </c>
      <c r="F28920">
        <f t="shared" si="1355"/>
        <v>0.84382117555922886</v>
      </c>
    </row>
    <row r="28921" spans="2:6" x14ac:dyDescent="0.25">
      <c r="B28921">
        <v>1089.3933333333332</v>
      </c>
      <c r="C28921">
        <v>31.93271363284477</v>
      </c>
      <c r="D28921">
        <f t="shared" si="1353"/>
        <v>32.851678160542995</v>
      </c>
      <c r="E28921">
        <f t="shared" si="1354"/>
        <v>-0.91896452769822545</v>
      </c>
      <c r="F28921">
        <f t="shared" si="1355"/>
        <v>0.84449580316762263</v>
      </c>
    </row>
    <row r="28922" spans="2:6" x14ac:dyDescent="0.25">
      <c r="B28922">
        <v>1089.43</v>
      </c>
      <c r="C28922">
        <v>31.9327637004656</v>
      </c>
      <c r="D28922">
        <f t="shared" si="1353"/>
        <v>32.852091937119489</v>
      </c>
      <c r="E28922">
        <f t="shared" si="1354"/>
        <v>-0.91932823665388952</v>
      </c>
      <c r="F28922">
        <f t="shared" si="1355"/>
        <v>0.84516440670914994</v>
      </c>
    </row>
    <row r="28923" spans="2:6" x14ac:dyDescent="0.25">
      <c r="B28923">
        <v>1089.4683333333332</v>
      </c>
      <c r="C28923">
        <v>31.932813286223148</v>
      </c>
      <c r="D28923">
        <f t="shared" si="1353"/>
        <v>32.852524482212971</v>
      </c>
      <c r="E28923">
        <f t="shared" si="1354"/>
        <v>-0.91971119598982298</v>
      </c>
      <c r="F28923">
        <f t="shared" si="1355"/>
        <v>0.84586868402903059</v>
      </c>
    </row>
    <row r="28924" spans="2:6" x14ac:dyDescent="0.25">
      <c r="B28924">
        <v>1089.5050000000001</v>
      </c>
      <c r="C28924">
        <v>31.932861005300122</v>
      </c>
      <c r="D28924">
        <f t="shared" si="1353"/>
        <v>32.852938183209346</v>
      </c>
      <c r="E28924">
        <f t="shared" si="1354"/>
        <v>-0.92007717790922428</v>
      </c>
      <c r="F28924">
        <f t="shared" si="1355"/>
        <v>0.84654201330940237</v>
      </c>
    </row>
    <row r="28925" spans="2:6" x14ac:dyDescent="0.25">
      <c r="B28925">
        <v>1089.5416666666667</v>
      </c>
      <c r="C28925">
        <v>31.932910053237137</v>
      </c>
      <c r="D28925">
        <f t="shared" si="1353"/>
        <v>32.853351847259411</v>
      </c>
      <c r="E28925">
        <f t="shared" si="1354"/>
        <v>-0.920441794022274</v>
      </c>
      <c r="F28925">
        <f t="shared" si="1355"/>
        <v>0.84721309618294227</v>
      </c>
    </row>
    <row r="28926" spans="2:6" x14ac:dyDescent="0.25">
      <c r="B28926">
        <v>1089.5800000000002</v>
      </c>
      <c r="C28926">
        <v>31.932958470036201</v>
      </c>
      <c r="D28926">
        <f t="shared" si="1353"/>
        <v>32.853784274720098</v>
      </c>
      <c r="E28926">
        <f t="shared" si="1354"/>
        <v>-0.92082580468389708</v>
      </c>
      <c r="F28926">
        <f t="shared" si="1355"/>
        <v>0.84792016257174652</v>
      </c>
    </row>
    <row r="28927" spans="2:6" x14ac:dyDescent="0.25">
      <c r="B28927">
        <v>1089.6166666666666</v>
      </c>
      <c r="C28927">
        <v>31.933006134318244</v>
      </c>
      <c r="D28927">
        <f t="shared" si="1353"/>
        <v>32.854197863206252</v>
      </c>
      <c r="E28927">
        <f t="shared" si="1354"/>
        <v>-0.92119172888800804</v>
      </c>
      <c r="F28927">
        <f t="shared" si="1355"/>
        <v>0.84859420137167729</v>
      </c>
    </row>
    <row r="28928" spans="2:6" x14ac:dyDescent="0.25">
      <c r="B28928">
        <v>1089.6533333333332</v>
      </c>
      <c r="C28928">
        <v>31.933053283527958</v>
      </c>
      <c r="D28928">
        <f t="shared" si="1353"/>
        <v>32.854611414754018</v>
      </c>
      <c r="E28928">
        <f t="shared" si="1354"/>
        <v>-0.92155813122606034</v>
      </c>
      <c r="F28928">
        <f t="shared" si="1355"/>
        <v>0.84926938922886863</v>
      </c>
    </row>
    <row r="28929" spans="2:6" x14ac:dyDescent="0.25">
      <c r="B28929">
        <v>1089.69</v>
      </c>
      <c r="C28929">
        <v>31.933103565015049</v>
      </c>
      <c r="D28929">
        <f t="shared" si="1353"/>
        <v>32.85502492936596</v>
      </c>
      <c r="E28929">
        <f t="shared" si="1354"/>
        <v>-0.92192136435091143</v>
      </c>
      <c r="F28929">
        <f t="shared" si="1355"/>
        <v>0.84993900204664596</v>
      </c>
    </row>
    <row r="28930" spans="2:6" x14ac:dyDescent="0.25">
      <c r="B28930">
        <v>1089.7283333333332</v>
      </c>
      <c r="C28930">
        <v>31.933151623820581</v>
      </c>
      <c r="D28930">
        <f t="shared" si="1353"/>
        <v>32.855457200607169</v>
      </c>
      <c r="E28930">
        <f t="shared" si="1354"/>
        <v>-0.92230557678658798</v>
      </c>
      <c r="F28930">
        <f t="shared" si="1355"/>
        <v>0.85064757697164073</v>
      </c>
    </row>
    <row r="28931" spans="2:6" x14ac:dyDescent="0.25">
      <c r="B28931">
        <v>1089.7650000000001</v>
      </c>
      <c r="C28931">
        <v>31.933198743806326</v>
      </c>
      <c r="D28931">
        <f t="shared" si="1353"/>
        <v>32.855870639676738</v>
      </c>
      <c r="E28931">
        <f t="shared" si="1354"/>
        <v>-0.92267189587041187</v>
      </c>
      <c r="F28931">
        <f t="shared" si="1355"/>
        <v>0.85132342742910017</v>
      </c>
    </row>
    <row r="28932" spans="2:6" x14ac:dyDescent="0.25">
      <c r="B28932">
        <v>1089.8016666666667</v>
      </c>
      <c r="C28932">
        <v>31.933247490039147</v>
      </c>
      <c r="D28932">
        <f t="shared" si="1353"/>
        <v>32.856284041818441</v>
      </c>
      <c r="E28932">
        <f t="shared" si="1354"/>
        <v>-0.923036551779294</v>
      </c>
      <c r="F28932">
        <f t="shared" si="1355"/>
        <v>0.85199647592060934</v>
      </c>
    </row>
    <row r="28933" spans="2:6" x14ac:dyDescent="0.25">
      <c r="B28933">
        <v>1089.8399999999999</v>
      </c>
      <c r="C28933">
        <v>31.93329564747555</v>
      </c>
      <c r="D28933">
        <f t="shared" ref="D28933:D28996" si="1356">$I$6*(1-EXP(-$I$5*B28933^$I$7))</f>
        <v>32.856716195485554</v>
      </c>
      <c r="E28933">
        <f t="shared" ref="E28933:E28996" si="1357">C28933-D28933</f>
        <v>-0.92342054801000373</v>
      </c>
      <c r="F28933">
        <f t="shared" si="1355"/>
        <v>0.85270550848709559</v>
      </c>
    </row>
    <row r="28934" spans="2:6" x14ac:dyDescent="0.25">
      <c r="B28934">
        <v>1089.8766666666666</v>
      </c>
      <c r="C28934">
        <v>31.933343512672334</v>
      </c>
      <c r="D28934">
        <f t="shared" si="1356"/>
        <v>32.857129522101047</v>
      </c>
      <c r="E28934">
        <f t="shared" si="1357"/>
        <v>-0.92378600942871358</v>
      </c>
      <c r="F28934">
        <f t="shared" ref="F28934:F28997" si="1358">E28934^2</f>
        <v>0.85338059121622734</v>
      </c>
    </row>
    <row r="28935" spans="2:6" x14ac:dyDescent="0.25">
      <c r="B28935">
        <v>1089.9133333333334</v>
      </c>
      <c r="C28935">
        <v>31.933390007995897</v>
      </c>
      <c r="D28935">
        <f t="shared" si="1356"/>
        <v>32.857542811796584</v>
      </c>
      <c r="E28935">
        <f t="shared" si="1357"/>
        <v>-0.92415280380068765</v>
      </c>
      <c r="F28935">
        <f t="shared" si="1358"/>
        <v>0.85405840477267225</v>
      </c>
    </row>
    <row r="28936" spans="2:6" x14ac:dyDescent="0.25">
      <c r="B28936">
        <v>1089.95</v>
      </c>
      <c r="C28936">
        <v>31.933439136132765</v>
      </c>
      <c r="D28936">
        <f t="shared" si="1356"/>
        <v>32.857956064574772</v>
      </c>
      <c r="E28936">
        <f t="shared" si="1357"/>
        <v>-0.9245169284420065</v>
      </c>
      <c r="F28936">
        <f t="shared" si="1358"/>
        <v>0.85473155097584219</v>
      </c>
    </row>
    <row r="28937" spans="2:6" x14ac:dyDescent="0.25">
      <c r="B28937">
        <v>1089.9883333333335</v>
      </c>
      <c r="C28937">
        <v>31.933485434194584</v>
      </c>
      <c r="D28937">
        <f t="shared" si="1356"/>
        <v>32.858388062100367</v>
      </c>
      <c r="E28937">
        <f t="shared" si="1357"/>
        <v>-0.9249026279057837</v>
      </c>
      <c r="F28937">
        <f t="shared" si="1358"/>
        <v>0.85544487110702461</v>
      </c>
    </row>
    <row r="28938" spans="2:6" x14ac:dyDescent="0.25">
      <c r="B28938">
        <v>1090.0250000000001</v>
      </c>
      <c r="C28938">
        <v>31.933530563297918</v>
      </c>
      <c r="D28938">
        <f t="shared" si="1356"/>
        <v>32.858801239373861</v>
      </c>
      <c r="E28938">
        <f t="shared" si="1357"/>
        <v>-0.92527067607594304</v>
      </c>
      <c r="F28938">
        <f t="shared" si="1358"/>
        <v>0.85612582400603277</v>
      </c>
    </row>
    <row r="28939" spans="2:6" x14ac:dyDescent="0.25">
      <c r="B28939">
        <v>1090.0616666666667</v>
      </c>
      <c r="C28939">
        <v>31.933577759000304</v>
      </c>
      <c r="D28939">
        <f t="shared" si="1356"/>
        <v>32.859214379737907</v>
      </c>
      <c r="E28939">
        <f t="shared" si="1357"/>
        <v>-0.92563662073760256</v>
      </c>
      <c r="F28939">
        <f t="shared" si="1358"/>
        <v>0.85680315365052828</v>
      </c>
    </row>
    <row r="28940" spans="2:6" x14ac:dyDescent="0.25">
      <c r="B28940">
        <v>1090.0999999999999</v>
      </c>
      <c r="C28940">
        <v>31.933623392216983</v>
      </c>
      <c r="D28940">
        <f t="shared" si="1356"/>
        <v>32.859646259748111</v>
      </c>
      <c r="E28940">
        <f t="shared" si="1357"/>
        <v>-0.9260228675311275</v>
      </c>
      <c r="F28940">
        <f t="shared" si="1358"/>
        <v>0.85751835119057207</v>
      </c>
    </row>
    <row r="28941" spans="2:6" x14ac:dyDescent="0.25">
      <c r="B28941">
        <v>1090.1366666666665</v>
      </c>
      <c r="C28941">
        <v>31.933669204430441</v>
      </c>
      <c r="D28941">
        <f t="shared" si="1356"/>
        <v>32.860059324623684</v>
      </c>
      <c r="E28941">
        <f t="shared" si="1357"/>
        <v>-0.9263901201932434</v>
      </c>
      <c r="F28941">
        <f t="shared" si="1358"/>
        <v>0.85819865479165192</v>
      </c>
    </row>
    <row r="28942" spans="2:6" x14ac:dyDescent="0.25">
      <c r="B28942">
        <v>1090.1733333333334</v>
      </c>
      <c r="C28942">
        <v>31.933717580216324</v>
      </c>
      <c r="D28942">
        <f t="shared" si="1356"/>
        <v>32.860472352597725</v>
      </c>
      <c r="E28942">
        <f t="shared" si="1357"/>
        <v>-0.92675477238140047</v>
      </c>
      <c r="F28942">
        <f t="shared" si="1358"/>
        <v>0.85887440813170135</v>
      </c>
    </row>
    <row r="28943" spans="2:6" x14ac:dyDescent="0.25">
      <c r="B28943">
        <v>1090.2116666666666</v>
      </c>
      <c r="C28943">
        <v>31.933763911155101</v>
      </c>
      <c r="D28943">
        <f t="shared" si="1356"/>
        <v>32.860904115117741</v>
      </c>
      <c r="E28943">
        <f t="shared" si="1357"/>
        <v>-0.92714020396264019</v>
      </c>
      <c r="F28943">
        <f t="shared" si="1358"/>
        <v>0.859588957803886</v>
      </c>
    </row>
    <row r="28944" spans="2:6" x14ac:dyDescent="0.25">
      <c r="B28944">
        <v>1090.2483333333334</v>
      </c>
      <c r="C28944">
        <v>31.933809434781931</v>
      </c>
      <c r="D28944">
        <f t="shared" si="1356"/>
        <v>32.861317067619474</v>
      </c>
      <c r="E28944">
        <f t="shared" si="1357"/>
        <v>-0.92750763283754267</v>
      </c>
      <c r="F28944">
        <f t="shared" si="1358"/>
        <v>0.86027040897190188</v>
      </c>
    </row>
    <row r="28945" spans="2:6" x14ac:dyDescent="0.25">
      <c r="B28945">
        <v>1090.2850000000001</v>
      </c>
      <c r="C28945">
        <v>31.933854085342894</v>
      </c>
      <c r="D28945">
        <f t="shared" si="1356"/>
        <v>32.861729983227583</v>
      </c>
      <c r="E28945">
        <f t="shared" si="1357"/>
        <v>-0.92787589788468949</v>
      </c>
      <c r="F28945">
        <f t="shared" si="1358"/>
        <v>0.86095368187531873</v>
      </c>
    </row>
    <row r="28946" spans="2:6" x14ac:dyDescent="0.25">
      <c r="B28946">
        <v>1090.3216666666667</v>
      </c>
      <c r="C28946">
        <v>31.933901235216783</v>
      </c>
      <c r="D28946">
        <f t="shared" si="1356"/>
        <v>32.862142861944697</v>
      </c>
      <c r="E28946">
        <f t="shared" si="1357"/>
        <v>-0.92824162672791388</v>
      </c>
      <c r="F28946">
        <f t="shared" si="1358"/>
        <v>0.86163251759048376</v>
      </c>
    </row>
    <row r="28947" spans="2:6" x14ac:dyDescent="0.25">
      <c r="B28947">
        <v>1090.3599999999999</v>
      </c>
      <c r="C28947">
        <v>31.933947778029278</v>
      </c>
      <c r="D28947">
        <f t="shared" si="1356"/>
        <v>32.862574468434623</v>
      </c>
      <c r="E28947">
        <f t="shared" si="1357"/>
        <v>-0.92862669040534485</v>
      </c>
      <c r="F28947">
        <f t="shared" si="1358"/>
        <v>0.86234753013318421</v>
      </c>
    </row>
    <row r="28948" spans="2:6" x14ac:dyDescent="0.25">
      <c r="B28948">
        <v>1090.3966666666668</v>
      </c>
      <c r="C28948">
        <v>31.933994397554677</v>
      </c>
      <c r="D28948">
        <f t="shared" si="1356"/>
        <v>32.862987271700945</v>
      </c>
      <c r="E28948">
        <f t="shared" si="1357"/>
        <v>-0.92899287414626741</v>
      </c>
      <c r="F28948">
        <f t="shared" si="1358"/>
        <v>0.86302776021454264</v>
      </c>
    </row>
    <row r="28949" spans="2:6" x14ac:dyDescent="0.25">
      <c r="B28949">
        <v>1090.4333333333334</v>
      </c>
      <c r="C28949">
        <v>31.934042872635619</v>
      </c>
      <c r="D28949">
        <f t="shared" si="1356"/>
        <v>32.863400038084158</v>
      </c>
      <c r="E28949">
        <f t="shared" si="1357"/>
        <v>-0.92935716544853975</v>
      </c>
      <c r="F28949">
        <f t="shared" si="1358"/>
        <v>0.8637047409705445</v>
      </c>
    </row>
    <row r="28950" spans="2:6" x14ac:dyDescent="0.25">
      <c r="B28950">
        <v>1090.4716666666668</v>
      </c>
      <c r="C28950">
        <v>31.934089152432467</v>
      </c>
      <c r="D28950">
        <f t="shared" si="1356"/>
        <v>32.86383152714258</v>
      </c>
      <c r="E28950">
        <f t="shared" si="1357"/>
        <v>-0.92974237471011278</v>
      </c>
      <c r="F28950">
        <f t="shared" si="1358"/>
        <v>0.86442088333159972</v>
      </c>
    </row>
    <row r="28951" spans="2:6" x14ac:dyDescent="0.25">
      <c r="B28951">
        <v>1090.5083333333334</v>
      </c>
      <c r="C28951">
        <v>31.934134624917359</v>
      </c>
      <c r="D28951">
        <f t="shared" si="1356"/>
        <v>32.86424421809118</v>
      </c>
      <c r="E28951">
        <f t="shared" si="1357"/>
        <v>-0.93010959317382103</v>
      </c>
      <c r="F28951">
        <f t="shared" si="1358"/>
        <v>0.86510385531397083</v>
      </c>
    </row>
    <row r="28952" spans="2:6" x14ac:dyDescent="0.25">
      <c r="B28952">
        <v>1090.5449999999998</v>
      </c>
      <c r="C28952">
        <v>31.934180743982409</v>
      </c>
      <c r="D28952">
        <f t="shared" si="1356"/>
        <v>32.864656872164602</v>
      </c>
      <c r="E28952">
        <f t="shared" si="1357"/>
        <v>-0.9304761281821925</v>
      </c>
      <c r="F28952">
        <f t="shared" si="1358"/>
        <v>0.86578582511692392</v>
      </c>
    </row>
    <row r="28953" spans="2:6" x14ac:dyDescent="0.25">
      <c r="B28953">
        <v>1090.5816666666667</v>
      </c>
      <c r="C28953">
        <v>31.934228608016877</v>
      </c>
      <c r="D28953">
        <f t="shared" si="1356"/>
        <v>32.865069489365439</v>
      </c>
      <c r="E28953">
        <f t="shared" si="1357"/>
        <v>-0.93084088134856202</v>
      </c>
      <c r="F28953">
        <f t="shared" si="1358"/>
        <v>0.86646474638976767</v>
      </c>
    </row>
    <row r="28954" spans="2:6" x14ac:dyDescent="0.25">
      <c r="B28954">
        <v>1090.6199999999999</v>
      </c>
      <c r="C28954">
        <v>31.934274127990701</v>
      </c>
      <c r="D28954">
        <f t="shared" si="1356"/>
        <v>32.865500822471688</v>
      </c>
      <c r="E28954">
        <f t="shared" si="1357"/>
        <v>-0.93122669448098705</v>
      </c>
      <c r="F28954">
        <f t="shared" si="1358"/>
        <v>0.86718315651398559</v>
      </c>
    </row>
    <row r="28955" spans="2:6" x14ac:dyDescent="0.25">
      <c r="B28955">
        <v>1090.6566666666668</v>
      </c>
      <c r="C28955">
        <v>31.934319432437817</v>
      </c>
      <c r="D28955">
        <f t="shared" si="1356"/>
        <v>32.865913364259427</v>
      </c>
      <c r="E28955">
        <f t="shared" si="1357"/>
        <v>-0.93159393182160954</v>
      </c>
      <c r="F28955">
        <f t="shared" si="1358"/>
        <v>0.86786725380684571</v>
      </c>
    </row>
    <row r="28956" spans="2:6" x14ac:dyDescent="0.25">
      <c r="B28956">
        <v>1090.6933333333334</v>
      </c>
      <c r="C28956">
        <v>31.934365810865529</v>
      </c>
      <c r="D28956">
        <f t="shared" si="1356"/>
        <v>32.866325869182489</v>
      </c>
      <c r="E28956">
        <f t="shared" si="1357"/>
        <v>-0.93196005831696027</v>
      </c>
      <c r="F28956">
        <f t="shared" si="1358"/>
        <v>0.86854955029815195</v>
      </c>
    </row>
    <row r="28957" spans="2:6" x14ac:dyDescent="0.25">
      <c r="B28957">
        <v>1090.7316666666668</v>
      </c>
      <c r="C28957">
        <v>31.934412247741175</v>
      </c>
      <c r="D28957">
        <f t="shared" si="1356"/>
        <v>32.866757084915882</v>
      </c>
      <c r="E28957">
        <f t="shared" si="1357"/>
        <v>-0.93234483717470695</v>
      </c>
      <c r="F28957">
        <f t="shared" si="1358"/>
        <v>0.86926689540633084</v>
      </c>
    </row>
    <row r="28958" spans="2:6" x14ac:dyDescent="0.25">
      <c r="B28958">
        <v>1090.7683333333332</v>
      </c>
      <c r="C28958">
        <v>31.934459060875323</v>
      </c>
      <c r="D28958">
        <f t="shared" si="1356"/>
        <v>32.867169514442011</v>
      </c>
      <c r="E28958">
        <f t="shared" si="1357"/>
        <v>-0.93271045356668836</v>
      </c>
      <c r="F28958">
        <f t="shared" si="1358"/>
        <v>0.86994879019257754</v>
      </c>
    </row>
    <row r="28959" spans="2:6" x14ac:dyDescent="0.25">
      <c r="B28959">
        <v>1090.8050000000001</v>
      </c>
      <c r="C28959">
        <v>31.9345065582819</v>
      </c>
      <c r="D28959">
        <f t="shared" si="1356"/>
        <v>32.867581907111386</v>
      </c>
      <c r="E28959">
        <f t="shared" si="1357"/>
        <v>-0.93307534882948673</v>
      </c>
      <c r="F28959">
        <f t="shared" si="1358"/>
        <v>0.87062960659326838</v>
      </c>
    </row>
    <row r="28960" spans="2:6" x14ac:dyDescent="0.25">
      <c r="B28960">
        <v>1090.8433333333332</v>
      </c>
      <c r="C28960">
        <v>31.934551610672333</v>
      </c>
      <c r="D28960">
        <f t="shared" si="1356"/>
        <v>32.868013005497119</v>
      </c>
      <c r="E28960">
        <f t="shared" si="1357"/>
        <v>-0.93346139482478563</v>
      </c>
      <c r="F28960">
        <f t="shared" si="1358"/>
        <v>0.87135017562823436</v>
      </c>
    </row>
    <row r="28961" spans="2:6" x14ac:dyDescent="0.25">
      <c r="B28961">
        <v>1090.8800000000001</v>
      </c>
      <c r="C28961">
        <v>31.934597404620806</v>
      </c>
      <c r="D28961">
        <f t="shared" si="1356"/>
        <v>32.86842532278574</v>
      </c>
      <c r="E28961">
        <f t="shared" si="1357"/>
        <v>-0.93382791816493338</v>
      </c>
      <c r="F28961">
        <f t="shared" si="1358"/>
        <v>0.87203458074425355</v>
      </c>
    </row>
    <row r="28962" spans="2:6" x14ac:dyDescent="0.25">
      <c r="B28962">
        <v>1090.9166666666667</v>
      </c>
      <c r="C28962">
        <v>31.934642745597866</v>
      </c>
      <c r="D28962">
        <f t="shared" si="1356"/>
        <v>32.868837603225522</v>
      </c>
      <c r="E28962">
        <f t="shared" si="1357"/>
        <v>-0.93419485762765575</v>
      </c>
      <c r="F28962">
        <f t="shared" si="1358"/>
        <v>0.872720032017956</v>
      </c>
    </row>
    <row r="28963" spans="2:6" x14ac:dyDescent="0.25">
      <c r="B28963">
        <v>1090.9533333333334</v>
      </c>
      <c r="C28963">
        <v>31.934688787950023</v>
      </c>
      <c r="D28963">
        <f t="shared" si="1356"/>
        <v>32.869249846819045</v>
      </c>
      <c r="E28963">
        <f t="shared" si="1357"/>
        <v>-0.93456105886902208</v>
      </c>
      <c r="F28963">
        <f t="shared" si="1358"/>
        <v>0.87340437275438776</v>
      </c>
    </row>
    <row r="28964" spans="2:6" x14ac:dyDescent="0.25">
      <c r="B28964">
        <v>1090.9916666666666</v>
      </c>
      <c r="C28964">
        <v>31.934733095129424</v>
      </c>
      <c r="D28964">
        <f t="shared" si="1356"/>
        <v>32.869680789363969</v>
      </c>
      <c r="E28964">
        <f t="shared" si="1357"/>
        <v>-0.93494769423454471</v>
      </c>
      <c r="F28964">
        <f t="shared" si="1358"/>
        <v>0.87412719095449176</v>
      </c>
    </row>
    <row r="28965" spans="2:6" x14ac:dyDescent="0.25">
      <c r="B28965">
        <v>1091.0283333333332</v>
      </c>
      <c r="C28965">
        <v>31.934777979482078</v>
      </c>
      <c r="D28965">
        <f t="shared" si="1356"/>
        <v>32.870092957598253</v>
      </c>
      <c r="E28965">
        <f t="shared" si="1357"/>
        <v>-0.9353149781161747</v>
      </c>
      <c r="F28965">
        <f t="shared" si="1358"/>
        <v>0.8748141082884604</v>
      </c>
    </row>
    <row r="28966" spans="2:6" x14ac:dyDescent="0.25">
      <c r="B28966">
        <v>1091.0650000000001</v>
      </c>
      <c r="C28966">
        <v>31.934825030060917</v>
      </c>
      <c r="D28966">
        <f t="shared" si="1356"/>
        <v>32.870505088994165</v>
      </c>
      <c r="E28966">
        <f t="shared" si="1357"/>
        <v>-0.93568005893324724</v>
      </c>
      <c r="F28966">
        <f t="shared" si="1358"/>
        <v>0.87549717268532501</v>
      </c>
    </row>
    <row r="28967" spans="2:6" x14ac:dyDescent="0.25">
      <c r="B28967">
        <v>1091.1033333333332</v>
      </c>
      <c r="C28967">
        <v>31.934870367384985</v>
      </c>
      <c r="D28967">
        <f t="shared" si="1356"/>
        <v>32.87093591425009</v>
      </c>
      <c r="E28967">
        <f t="shared" si="1357"/>
        <v>-0.93606554686510535</v>
      </c>
      <c r="F28967">
        <f t="shared" si="1358"/>
        <v>0.87621870802786872</v>
      </c>
    </row>
    <row r="28968" spans="2:6" x14ac:dyDescent="0.25">
      <c r="B28968">
        <v>1091.1400000000001</v>
      </c>
      <c r="C28968">
        <v>31.934916683711787</v>
      </c>
      <c r="D28968">
        <f t="shared" si="1356"/>
        <v>32.871347970302928</v>
      </c>
      <c r="E28968">
        <f t="shared" si="1357"/>
        <v>-0.93643128659114083</v>
      </c>
      <c r="F28968">
        <f t="shared" si="1358"/>
        <v>0.87690355450673929</v>
      </c>
    </row>
    <row r="28969" spans="2:6" x14ac:dyDescent="0.25">
      <c r="B28969">
        <v>1091.1766666666667</v>
      </c>
      <c r="C28969">
        <v>31.934962364417405</v>
      </c>
      <c r="D28969">
        <f t="shared" si="1356"/>
        <v>32.871759989525344</v>
      </c>
      <c r="E28969">
        <f t="shared" si="1357"/>
        <v>-0.93679762510793907</v>
      </c>
      <c r="F28969">
        <f t="shared" si="1358"/>
        <v>0.87758979040787477</v>
      </c>
    </row>
    <row r="28970" spans="2:6" x14ac:dyDescent="0.25">
      <c r="B28970">
        <v>1091.2133333333334</v>
      </c>
      <c r="C28970">
        <v>31.935009583034027</v>
      </c>
      <c r="D28970">
        <f t="shared" si="1356"/>
        <v>32.872171971919933</v>
      </c>
      <c r="E28970">
        <f t="shared" si="1357"/>
        <v>-0.93716238888590553</v>
      </c>
      <c r="F28970">
        <f t="shared" si="1358"/>
        <v>0.87827334314233718</v>
      </c>
    </row>
    <row r="28971" spans="2:6" x14ac:dyDescent="0.25">
      <c r="B28971">
        <v>1091.2516666666666</v>
      </c>
      <c r="C28971">
        <v>31.935053692951691</v>
      </c>
      <c r="D28971">
        <f t="shared" si="1356"/>
        <v>32.872602641412939</v>
      </c>
      <c r="E28971">
        <f t="shared" si="1357"/>
        <v>-0.9375489484612487</v>
      </c>
      <c r="F28971">
        <f t="shared" si="1358"/>
        <v>0.87899803076079319</v>
      </c>
    </row>
    <row r="28972" spans="2:6" x14ac:dyDescent="0.25">
      <c r="B28972">
        <v>1091.2883333333334</v>
      </c>
      <c r="C28972">
        <v>31.935098062232022</v>
      </c>
      <c r="D28972">
        <f t="shared" si="1356"/>
        <v>32.873014548485934</v>
      </c>
      <c r="E28972">
        <f t="shared" si="1357"/>
        <v>-0.93791648625391133</v>
      </c>
      <c r="F28972">
        <f t="shared" si="1358"/>
        <v>0.87968733518688347</v>
      </c>
    </row>
    <row r="28973" spans="2:6" x14ac:dyDescent="0.25">
      <c r="B28973">
        <v>1091.325</v>
      </c>
      <c r="C28973">
        <v>31.93514651821776</v>
      </c>
      <c r="D28973">
        <f t="shared" si="1356"/>
        <v>32.873426418739008</v>
      </c>
      <c r="E28973">
        <f t="shared" si="1357"/>
        <v>-0.93827990052124832</v>
      </c>
      <c r="F28973">
        <f t="shared" si="1358"/>
        <v>0.88036917172216367</v>
      </c>
    </row>
    <row r="28974" spans="2:6" x14ac:dyDescent="0.25">
      <c r="B28974">
        <v>1091.3633333333335</v>
      </c>
      <c r="C28974">
        <v>31.935192447327065</v>
      </c>
      <c r="D28974">
        <f t="shared" si="1356"/>
        <v>32.873856971001594</v>
      </c>
      <c r="E28974">
        <f t="shared" si="1357"/>
        <v>-0.93866452367452879</v>
      </c>
      <c r="F28974">
        <f t="shared" si="1358"/>
        <v>0.88109108800513003</v>
      </c>
    </row>
    <row r="28975" spans="2:6" x14ac:dyDescent="0.25">
      <c r="B28975">
        <v>1091.4000000000001</v>
      </c>
      <c r="C28975">
        <v>31.935238690593952</v>
      </c>
      <c r="D28975">
        <f t="shared" si="1356"/>
        <v>32.874268765949253</v>
      </c>
      <c r="E28975">
        <f t="shared" si="1357"/>
        <v>-0.93903007535530136</v>
      </c>
      <c r="F28975">
        <f t="shared" si="1358"/>
        <v>0.881777482421783</v>
      </c>
    </row>
    <row r="28976" spans="2:6" x14ac:dyDescent="0.25">
      <c r="B28976">
        <v>1091.4366666666667</v>
      </c>
      <c r="C28976">
        <v>31.935285189570511</v>
      </c>
      <c r="D28976">
        <f t="shared" si="1356"/>
        <v>32.874680524084887</v>
      </c>
      <c r="E28976">
        <f t="shared" si="1357"/>
        <v>-0.9393953345143764</v>
      </c>
      <c r="F28976">
        <f t="shared" si="1358"/>
        <v>0.8824635945073771</v>
      </c>
    </row>
    <row r="28977" spans="2:6" x14ac:dyDescent="0.25">
      <c r="B28977">
        <v>1091.4733333333334</v>
      </c>
      <c r="C28977">
        <v>31.935333466061344</v>
      </c>
      <c r="D28977">
        <f t="shared" si="1356"/>
        <v>32.875092245411075</v>
      </c>
      <c r="E28977">
        <f t="shared" si="1357"/>
        <v>-0.93975877934973084</v>
      </c>
      <c r="F28977">
        <f t="shared" si="1358"/>
        <v>0.88314656336489605</v>
      </c>
    </row>
    <row r="28978" spans="2:6" x14ac:dyDescent="0.25">
      <c r="B28978">
        <v>1091.5116666666665</v>
      </c>
      <c r="C28978">
        <v>31.935379939466934</v>
      </c>
      <c r="D28978">
        <f t="shared" si="1356"/>
        <v>32.87552264198866</v>
      </c>
      <c r="E28978">
        <f t="shared" si="1357"/>
        <v>-0.94014270252172594</v>
      </c>
      <c r="F28978">
        <f t="shared" si="1358"/>
        <v>0.88386830110485448</v>
      </c>
    </row>
    <row r="28979" spans="2:6" x14ac:dyDescent="0.25">
      <c r="B28979">
        <v>1091.5483333333334</v>
      </c>
      <c r="C28979">
        <v>31.935426171774839</v>
      </c>
      <c r="D28979">
        <f t="shared" si="1356"/>
        <v>32.875934288030933</v>
      </c>
      <c r="E28979">
        <f t="shared" si="1357"/>
        <v>-0.94050811625609398</v>
      </c>
      <c r="F28979">
        <f t="shared" si="1358"/>
        <v>0.88455551674358635</v>
      </c>
    </row>
    <row r="28980" spans="2:6" x14ac:dyDescent="0.25">
      <c r="B28980">
        <v>1091.585</v>
      </c>
      <c r="C28980">
        <v>31.935473619533887</v>
      </c>
      <c r="D28980">
        <f t="shared" si="1356"/>
        <v>32.876345897271676</v>
      </c>
      <c r="E28980">
        <f t="shared" si="1357"/>
        <v>-0.94087227773778892</v>
      </c>
      <c r="F28980">
        <f t="shared" si="1358"/>
        <v>0.88524064301549499</v>
      </c>
    </row>
    <row r="28981" spans="2:6" x14ac:dyDescent="0.25">
      <c r="B28981">
        <v>1091.6233333333334</v>
      </c>
      <c r="C28981">
        <v>31.935518105710059</v>
      </c>
      <c r="D28981">
        <f t="shared" si="1356"/>
        <v>32.876776176677467</v>
      </c>
      <c r="E28981">
        <f t="shared" si="1357"/>
        <v>-0.94125807096740743</v>
      </c>
      <c r="F28981">
        <f t="shared" si="1358"/>
        <v>0.88596675616128506</v>
      </c>
    </row>
    <row r="28982" spans="2:6" x14ac:dyDescent="0.25">
      <c r="B28982">
        <v>1091.6600000000001</v>
      </c>
      <c r="C28982">
        <v>31.935562442113426</v>
      </c>
      <c r="D28982">
        <f t="shared" si="1356"/>
        <v>32.87718771065046</v>
      </c>
      <c r="E28982">
        <f t="shared" si="1357"/>
        <v>-0.94162526853703454</v>
      </c>
      <c r="F28982">
        <f t="shared" si="1358"/>
        <v>0.88665814634744244</v>
      </c>
    </row>
    <row r="28983" spans="2:6" x14ac:dyDescent="0.25">
      <c r="B28983">
        <v>1091.6966666666667</v>
      </c>
      <c r="C28983">
        <v>31.935607512768843</v>
      </c>
      <c r="D28983">
        <f t="shared" si="1356"/>
        <v>32.877599207829839</v>
      </c>
      <c r="E28983">
        <f t="shared" si="1357"/>
        <v>-0.94199169506099523</v>
      </c>
      <c r="F28983">
        <f t="shared" si="1358"/>
        <v>0.88734835356388697</v>
      </c>
    </row>
    <row r="28984" spans="2:6" x14ac:dyDescent="0.25">
      <c r="B28984">
        <v>1091.7333333333333</v>
      </c>
      <c r="C28984">
        <v>31.935654727566426</v>
      </c>
      <c r="D28984">
        <f t="shared" si="1356"/>
        <v>32.878010668218195</v>
      </c>
      <c r="E28984">
        <f t="shared" si="1357"/>
        <v>-0.94235594065176898</v>
      </c>
      <c r="F28984">
        <f t="shared" si="1358"/>
        <v>0.88803471888168029</v>
      </c>
    </row>
    <row r="28985" spans="2:6" x14ac:dyDescent="0.25">
      <c r="B28985">
        <v>1091.7716666666668</v>
      </c>
      <c r="C28985">
        <v>31.935699045704816</v>
      </c>
      <c r="D28985">
        <f t="shared" si="1356"/>
        <v>32.878440792016775</v>
      </c>
      <c r="E28985">
        <f t="shared" si="1357"/>
        <v>-0.94274174631195962</v>
      </c>
      <c r="F28985">
        <f t="shared" si="1358"/>
        <v>0.88876200023932317</v>
      </c>
    </row>
    <row r="28986" spans="2:6" x14ac:dyDescent="0.25">
      <c r="B28986">
        <v>1091.8083333333334</v>
      </c>
      <c r="C28986">
        <v>31.935744616820575</v>
      </c>
      <c r="D28986">
        <f t="shared" si="1356"/>
        <v>32.878852177158862</v>
      </c>
      <c r="E28986">
        <f t="shared" si="1357"/>
        <v>-0.94310756033828724</v>
      </c>
      <c r="F28986">
        <f t="shared" si="1358"/>
        <v>0.88945187036723616</v>
      </c>
    </row>
    <row r="28987" spans="2:6" x14ac:dyDescent="0.25">
      <c r="B28987">
        <v>1091.845</v>
      </c>
      <c r="C28987">
        <v>31.935792763464043</v>
      </c>
      <c r="D28987">
        <f t="shared" si="1356"/>
        <v>32.879263525517835</v>
      </c>
      <c r="E28987">
        <f t="shared" si="1357"/>
        <v>-0.9434707620537921</v>
      </c>
      <c r="F28987">
        <f t="shared" si="1358"/>
        <v>0.89013707885036319</v>
      </c>
    </row>
    <row r="28988" spans="2:6" x14ac:dyDescent="0.25">
      <c r="B28988">
        <v>1091.8833333333334</v>
      </c>
      <c r="C28988">
        <v>31.935837757406553</v>
      </c>
      <c r="D28988">
        <f t="shared" si="1356"/>
        <v>32.879693532203227</v>
      </c>
      <c r="E28988">
        <f t="shared" si="1357"/>
        <v>-0.94385577479667404</v>
      </c>
      <c r="F28988">
        <f t="shared" si="1358"/>
        <v>0.89086372361702981</v>
      </c>
    </row>
    <row r="28989" spans="2:6" x14ac:dyDescent="0.25">
      <c r="B28989">
        <v>1091.9199999999998</v>
      </c>
      <c r="C28989">
        <v>31.935882451803455</v>
      </c>
      <c r="D28989">
        <f t="shared" si="1356"/>
        <v>32.880104805332074</v>
      </c>
      <c r="E28989">
        <f t="shared" si="1357"/>
        <v>-0.94422235352861961</v>
      </c>
      <c r="F28989">
        <f t="shared" si="1358"/>
        <v>0.89155585290312556</v>
      </c>
    </row>
    <row r="28990" spans="2:6" x14ac:dyDescent="0.25">
      <c r="B28990">
        <v>1091.9566666666667</v>
      </c>
      <c r="C28990">
        <v>31.935926338888407</v>
      </c>
      <c r="D28990">
        <f t="shared" si="1356"/>
        <v>32.880516041685716</v>
      </c>
      <c r="E28990">
        <f t="shared" si="1357"/>
        <v>-0.94458970279730892</v>
      </c>
      <c r="F28990">
        <f t="shared" si="1358"/>
        <v>0.89224970663070835</v>
      </c>
    </row>
    <row r="28991" spans="2:6" x14ac:dyDescent="0.25">
      <c r="B28991">
        <v>1091.9933333333333</v>
      </c>
      <c r="C28991">
        <v>31.935973412381493</v>
      </c>
      <c r="D28991">
        <f t="shared" si="1356"/>
        <v>32.880927241266733</v>
      </c>
      <c r="E28991">
        <f t="shared" si="1357"/>
        <v>-0.94495382888523949</v>
      </c>
      <c r="F28991">
        <f t="shared" si="1358"/>
        <v>0.89293773872487447</v>
      </c>
    </row>
    <row r="28992" spans="2:6" x14ac:dyDescent="0.25">
      <c r="B28992">
        <v>1092.0316666666668</v>
      </c>
      <c r="C28992">
        <v>31.936019096740107</v>
      </c>
      <c r="D28992">
        <f t="shared" si="1356"/>
        <v>32.881357092422782</v>
      </c>
      <c r="E28992">
        <f t="shared" si="1357"/>
        <v>-0.9453379956826744</v>
      </c>
      <c r="F28992">
        <f t="shared" si="1358"/>
        <v>0.89366392608133616</v>
      </c>
    </row>
    <row r="28993" spans="2:6" x14ac:dyDescent="0.25">
      <c r="B28993">
        <v>1092.0683333333334</v>
      </c>
      <c r="C28993">
        <v>31.936064207578465</v>
      </c>
      <c r="D28993">
        <f t="shared" si="1356"/>
        <v>32.881768216795159</v>
      </c>
      <c r="E28993">
        <f t="shared" si="1357"/>
        <v>-0.94570400921669417</v>
      </c>
      <c r="F28993">
        <f t="shared" si="1358"/>
        <v>0.89435607304852915</v>
      </c>
    </row>
    <row r="28994" spans="2:6" x14ac:dyDescent="0.25">
      <c r="B28994">
        <v>1092.105</v>
      </c>
      <c r="C28994">
        <v>31.93611128107155</v>
      </c>
      <c r="D28994">
        <f t="shared" si="1356"/>
        <v>32.882179304402825</v>
      </c>
      <c r="E28994">
        <f t="shared" si="1357"/>
        <v>-0.94606802333127504</v>
      </c>
      <c r="F28994">
        <f t="shared" si="1358"/>
        <v>0.89504470476994602</v>
      </c>
    </row>
    <row r="28995" spans="2:6" x14ac:dyDescent="0.25">
      <c r="B28995">
        <v>1092.1433333333332</v>
      </c>
      <c r="C28995">
        <v>31.936154711532097</v>
      </c>
      <c r="D28995">
        <f t="shared" si="1356"/>
        <v>32.88260903850427</v>
      </c>
      <c r="E28995">
        <f t="shared" si="1357"/>
        <v>-0.94645432697217302</v>
      </c>
      <c r="F28995">
        <f t="shared" si="1358"/>
        <v>0.89577579304434896</v>
      </c>
    </row>
    <row r="28996" spans="2:6" x14ac:dyDescent="0.25">
      <c r="B28996">
        <v>1092.18</v>
      </c>
      <c r="C28996">
        <v>31.936199007752521</v>
      </c>
      <c r="D28996">
        <f t="shared" si="1356"/>
        <v>32.883020050919455</v>
      </c>
      <c r="E28996">
        <f t="shared" si="1357"/>
        <v>-0.94682104316693483</v>
      </c>
      <c r="F28996">
        <f t="shared" si="1358"/>
        <v>0.89647008778372261</v>
      </c>
    </row>
    <row r="28997" spans="2:6" x14ac:dyDescent="0.25">
      <c r="B28997">
        <v>1092.2166666666667</v>
      </c>
      <c r="C28997">
        <v>31.936244151467839</v>
      </c>
      <c r="D28997">
        <f t="shared" ref="D28997:D29060" si="1359">$I$6*(1-EXP(-$I$5*B28997^$I$7))</f>
        <v>32.883431026577838</v>
      </c>
      <c r="E28997">
        <f t="shared" ref="E28997:E29060" si="1360">C28997-D28997</f>
        <v>-0.94718687510999899</v>
      </c>
      <c r="F28997">
        <f t="shared" si="1358"/>
        <v>0.89716297638064479</v>
      </c>
    </row>
    <row r="28998" spans="2:6" x14ac:dyDescent="0.25">
      <c r="B28998">
        <v>1092.2533333333333</v>
      </c>
      <c r="C28998">
        <v>31.936289991410842</v>
      </c>
      <c r="D28998">
        <f t="shared" si="1359"/>
        <v>32.883841965481984</v>
      </c>
      <c r="E28998">
        <f t="shared" si="1360"/>
        <v>-0.94755197407114267</v>
      </c>
      <c r="F28998">
        <f t="shared" ref="F28998:F29061" si="1361">E28998^2</f>
        <v>0.89785474356611938</v>
      </c>
    </row>
    <row r="28999" spans="2:6" x14ac:dyDescent="0.25">
      <c r="B28999">
        <v>1092.2916666666667</v>
      </c>
      <c r="C28999">
        <v>31.936333505890282</v>
      </c>
      <c r="D28999">
        <f t="shared" si="1359"/>
        <v>32.884271544131884</v>
      </c>
      <c r="E28999">
        <f t="shared" si="1360"/>
        <v>-0.9479380382416025</v>
      </c>
      <c r="F28999">
        <f t="shared" si="1361"/>
        <v>0.89858652434533781</v>
      </c>
    </row>
    <row r="29000" spans="2:6" x14ac:dyDescent="0.25">
      <c r="B29000">
        <v>1092.3283333333334</v>
      </c>
      <c r="C29000">
        <v>31.936377418546201</v>
      </c>
      <c r="D29000">
        <f t="shared" si="1359"/>
        <v>32.884682407865036</v>
      </c>
      <c r="E29000">
        <f t="shared" si="1360"/>
        <v>-0.94830498931883511</v>
      </c>
      <c r="F29000">
        <f t="shared" si="1361"/>
        <v>0.89928235276699597</v>
      </c>
    </row>
    <row r="29001" spans="2:6" x14ac:dyDescent="0.25">
      <c r="B29001">
        <v>1092.365</v>
      </c>
      <c r="C29001">
        <v>31.936423113365667</v>
      </c>
      <c r="D29001">
        <f t="shared" si="1359"/>
        <v>32.885093234851844</v>
      </c>
      <c r="E29001">
        <f t="shared" si="1360"/>
        <v>-0.94867012148617746</v>
      </c>
      <c r="F29001">
        <f t="shared" si="1361"/>
        <v>0.89997499940059866</v>
      </c>
    </row>
    <row r="29002" spans="2:6" x14ac:dyDescent="0.25">
      <c r="B29002">
        <v>1092.4033333333332</v>
      </c>
      <c r="C29002">
        <v>31.936467146570433</v>
      </c>
      <c r="D29002">
        <f t="shared" si="1359"/>
        <v>32.885522696505717</v>
      </c>
      <c r="E29002">
        <f t="shared" si="1360"/>
        <v>-0.9490555499352844</v>
      </c>
      <c r="F29002">
        <f t="shared" si="1361"/>
        <v>0.90070643686296514</v>
      </c>
    </row>
    <row r="29003" spans="2:6" x14ac:dyDescent="0.25">
      <c r="B29003">
        <v>1092.4399999999998</v>
      </c>
      <c r="C29003">
        <v>31.936512016311109</v>
      </c>
      <c r="D29003">
        <f t="shared" si="1359"/>
        <v>32.885933448337703</v>
      </c>
      <c r="E29003">
        <f t="shared" si="1360"/>
        <v>-0.94942143202659324</v>
      </c>
      <c r="F29003">
        <f t="shared" si="1361"/>
        <v>0.90140105559142703</v>
      </c>
    </row>
    <row r="29004" spans="2:6" x14ac:dyDescent="0.25">
      <c r="B29004">
        <v>1092.4766666666667</v>
      </c>
      <c r="C29004">
        <v>31.936557569161899</v>
      </c>
      <c r="D29004">
        <f t="shared" si="1359"/>
        <v>32.886344163431239</v>
      </c>
      <c r="E29004">
        <f t="shared" si="1360"/>
        <v>-0.94978659426934087</v>
      </c>
      <c r="F29004">
        <f t="shared" si="1361"/>
        <v>0.90209457465375353</v>
      </c>
    </row>
    <row r="29005" spans="2:6" x14ac:dyDescent="0.25">
      <c r="B29005">
        <v>1092.5133333333333</v>
      </c>
      <c r="C29005">
        <v>31.93660635358512</v>
      </c>
      <c r="D29005">
        <f t="shared" si="1359"/>
        <v>32.886754841788971</v>
      </c>
      <c r="E29005">
        <f t="shared" si="1360"/>
        <v>-0.95014848820385112</v>
      </c>
      <c r="F29005">
        <f t="shared" si="1361"/>
        <v>0.90278214963606385</v>
      </c>
    </row>
    <row r="29006" spans="2:6" x14ac:dyDescent="0.25">
      <c r="B29006">
        <v>1092.5516666666667</v>
      </c>
      <c r="C29006">
        <v>31.936652582240033</v>
      </c>
      <c r="D29006">
        <f t="shared" si="1359"/>
        <v>32.887184148069103</v>
      </c>
      <c r="E29006">
        <f t="shared" si="1360"/>
        <v>-0.9505315658290705</v>
      </c>
      <c r="F29006">
        <f t="shared" si="1361"/>
        <v>0.90351025763746462</v>
      </c>
    </row>
    <row r="29007" spans="2:6" x14ac:dyDescent="0.25">
      <c r="B29007">
        <v>1092.5883333333334</v>
      </c>
      <c r="C29007">
        <v>31.936698018194971</v>
      </c>
      <c r="D29007">
        <f t="shared" si="1359"/>
        <v>32.887594751293435</v>
      </c>
      <c r="E29007">
        <f t="shared" si="1360"/>
        <v>-0.9508967330984639</v>
      </c>
      <c r="F29007">
        <f t="shared" si="1361"/>
        <v>0.90420459701733125</v>
      </c>
    </row>
    <row r="29008" spans="2:6" x14ac:dyDescent="0.25">
      <c r="B29008">
        <v>1092.625</v>
      </c>
      <c r="C29008">
        <v>31.936746657494655</v>
      </c>
      <c r="D29008">
        <f t="shared" si="1359"/>
        <v>32.888005317789847</v>
      </c>
      <c r="E29008">
        <f t="shared" si="1360"/>
        <v>-0.95125866029519202</v>
      </c>
      <c r="F29008">
        <f t="shared" si="1361"/>
        <v>0.90489303878660354</v>
      </c>
    </row>
    <row r="29009" spans="2:6" x14ac:dyDescent="0.25">
      <c r="B29009">
        <v>1092.6633333333334</v>
      </c>
      <c r="C29009">
        <v>31.936793087064302</v>
      </c>
      <c r="D29009">
        <f t="shared" si="1359"/>
        <v>32.888434507132509</v>
      </c>
      <c r="E29009">
        <f t="shared" si="1360"/>
        <v>-0.9516414200682064</v>
      </c>
      <c r="F29009">
        <f t="shared" si="1361"/>
        <v>0.90562139238943251</v>
      </c>
    </row>
    <row r="29010" spans="2:6" x14ac:dyDescent="0.25">
      <c r="B29010">
        <v>1092.7</v>
      </c>
      <c r="C29010">
        <v>31.936837982375948</v>
      </c>
      <c r="D29010">
        <f t="shared" si="1359"/>
        <v>32.888844998511672</v>
      </c>
      <c r="E29010">
        <f t="shared" si="1360"/>
        <v>-0.95200701613572392</v>
      </c>
      <c r="F29010">
        <f t="shared" si="1361"/>
        <v>0.90631735877164454</v>
      </c>
    </row>
    <row r="29011" spans="2:6" x14ac:dyDescent="0.25">
      <c r="B29011">
        <v>1092.7366666666667</v>
      </c>
      <c r="C29011">
        <v>31.936883447554852</v>
      </c>
      <c r="D29011">
        <f t="shared" si="1359"/>
        <v>32.889255453170833</v>
      </c>
      <c r="E29011">
        <f t="shared" si="1360"/>
        <v>-0.95237200561598101</v>
      </c>
      <c r="F29011">
        <f t="shared" si="1361"/>
        <v>0.90701243708100621</v>
      </c>
    </row>
    <row r="29012" spans="2:6" x14ac:dyDescent="0.25">
      <c r="B29012">
        <v>1092.7733333333333</v>
      </c>
      <c r="C29012">
        <v>31.936931147370572</v>
      </c>
      <c r="D29012">
        <f t="shared" si="1359"/>
        <v>32.889665871112541</v>
      </c>
      <c r="E29012">
        <f t="shared" si="1360"/>
        <v>-0.95273472374196899</v>
      </c>
      <c r="F29012">
        <f t="shared" si="1361"/>
        <v>0.907703453823686</v>
      </c>
    </row>
    <row r="29013" spans="2:6" x14ac:dyDescent="0.25">
      <c r="B29013">
        <v>1092.8116666666667</v>
      </c>
      <c r="C29013">
        <v>31.936975867338443</v>
      </c>
      <c r="D29013">
        <f t="shared" si="1359"/>
        <v>32.890094905159231</v>
      </c>
      <c r="E29013">
        <f t="shared" si="1360"/>
        <v>-0.95311903782078744</v>
      </c>
      <c r="F29013">
        <f t="shared" si="1361"/>
        <v>0.90843590025642362</v>
      </c>
    </row>
    <row r="29014" spans="2:6" x14ac:dyDescent="0.25">
      <c r="B29014">
        <v>1092.8483333333331</v>
      </c>
      <c r="C29014">
        <v>31.937021672245901</v>
      </c>
      <c r="D29014">
        <f t="shared" si="1359"/>
        <v>32.890505248005169</v>
      </c>
      <c r="E29014">
        <f t="shared" si="1360"/>
        <v>-0.95348357575926812</v>
      </c>
      <c r="F29014">
        <f t="shared" si="1361"/>
        <v>0.90913092924268002</v>
      </c>
    </row>
    <row r="29015" spans="2:6" x14ac:dyDescent="0.25">
      <c r="B29015">
        <v>1092.885</v>
      </c>
      <c r="C29015">
        <v>31.937069826527445</v>
      </c>
      <c r="D29015">
        <f t="shared" si="1359"/>
        <v>32.890915554141579</v>
      </c>
      <c r="E29015">
        <f t="shared" si="1360"/>
        <v>-0.95384572761413366</v>
      </c>
      <c r="F29015">
        <f t="shared" si="1361"/>
        <v>0.90982167208773612</v>
      </c>
    </row>
    <row r="29016" spans="2:6" x14ac:dyDescent="0.25">
      <c r="B29016">
        <v>1092.9233333333332</v>
      </c>
      <c r="C29016">
        <v>31.937114900835855</v>
      </c>
      <c r="D29016">
        <f t="shared" si="1359"/>
        <v>32.891344471309331</v>
      </c>
      <c r="E29016">
        <f t="shared" si="1360"/>
        <v>-0.95422957047347623</v>
      </c>
      <c r="F29016">
        <f t="shared" si="1361"/>
        <v>0.9105540731659949</v>
      </c>
    </row>
    <row r="29017" spans="2:6" x14ac:dyDescent="0.25">
      <c r="B29017">
        <v>1092.96</v>
      </c>
      <c r="C29017">
        <v>31.937160387932725</v>
      </c>
      <c r="D29017">
        <f t="shared" si="1359"/>
        <v>32.8917547023661</v>
      </c>
      <c r="E29017">
        <f t="shared" si="1360"/>
        <v>-0.9545943144333755</v>
      </c>
      <c r="F29017">
        <f t="shared" si="1361"/>
        <v>0.91125030514852623</v>
      </c>
    </row>
    <row r="29018" spans="2:6" x14ac:dyDescent="0.25">
      <c r="B29018">
        <v>1092.9966666666667</v>
      </c>
      <c r="C29018">
        <v>31.937207570019396</v>
      </c>
      <c r="D29018">
        <f t="shared" si="1359"/>
        <v>32.892164896721233</v>
      </c>
      <c r="E29018">
        <f t="shared" si="1360"/>
        <v>-0.95495732670183742</v>
      </c>
      <c r="F29018">
        <f t="shared" si="1361"/>
        <v>0.91194349582151979</v>
      </c>
    </row>
    <row r="29019" spans="2:6" x14ac:dyDescent="0.25">
      <c r="B29019">
        <v>1093.0333333333333</v>
      </c>
      <c r="C29019">
        <v>31.937257400859721</v>
      </c>
      <c r="D29019">
        <f t="shared" si="1359"/>
        <v>32.892575054377303</v>
      </c>
      <c r="E29019">
        <f t="shared" si="1360"/>
        <v>-0.95531765351758224</v>
      </c>
      <c r="F29019">
        <f t="shared" si="1361"/>
        <v>0.91263181912233937</v>
      </c>
    </row>
    <row r="29020" spans="2:6" x14ac:dyDescent="0.25">
      <c r="B29020">
        <v>1093.0716666666667</v>
      </c>
      <c r="C29020">
        <v>31.9373032642151</v>
      </c>
      <c r="D29020">
        <f t="shared" si="1359"/>
        <v>32.893003816326846</v>
      </c>
      <c r="E29020">
        <f t="shared" si="1360"/>
        <v>-0.95570055211174676</v>
      </c>
      <c r="F29020">
        <f t="shared" si="1361"/>
        <v>0.91336354530669761</v>
      </c>
    </row>
    <row r="29021" spans="2:6" x14ac:dyDescent="0.25">
      <c r="B29021">
        <v>1093.1083333333333</v>
      </c>
      <c r="C29021">
        <v>31.937347797880214</v>
      </c>
      <c r="D29021">
        <f t="shared" si="1359"/>
        <v>32.89341389892477</v>
      </c>
      <c r="E29021">
        <f t="shared" si="1360"/>
        <v>-0.95606610104455569</v>
      </c>
      <c r="F29021">
        <f t="shared" si="1361"/>
        <v>0.91406238956653862</v>
      </c>
    </row>
    <row r="29022" spans="2:6" x14ac:dyDescent="0.25">
      <c r="B29022">
        <v>1093.145</v>
      </c>
      <c r="C29022">
        <v>31.937394141936565</v>
      </c>
      <c r="D29022">
        <f t="shared" si="1359"/>
        <v>32.893823944831524</v>
      </c>
      <c r="E29022">
        <f t="shared" si="1360"/>
        <v>-0.95642980289495938</v>
      </c>
      <c r="F29022">
        <f t="shared" si="1361"/>
        <v>0.91475796786569086</v>
      </c>
    </row>
    <row r="29023" spans="2:6" x14ac:dyDescent="0.25">
      <c r="B29023">
        <v>1093.1833333333334</v>
      </c>
      <c r="C29023">
        <v>31.937438891128398</v>
      </c>
      <c r="D29023">
        <f t="shared" si="1359"/>
        <v>32.894252589960665</v>
      </c>
      <c r="E29023">
        <f t="shared" si="1360"/>
        <v>-0.95681369883226708</v>
      </c>
      <c r="F29023">
        <f t="shared" si="1361"/>
        <v>0.91549245427308423</v>
      </c>
    </row>
    <row r="29024" spans="2:6" x14ac:dyDescent="0.25">
      <c r="B29024">
        <v>1093.22</v>
      </c>
      <c r="C29024">
        <v>31.937483896029896</v>
      </c>
      <c r="D29024">
        <f t="shared" si="1359"/>
        <v>32.894662560825402</v>
      </c>
      <c r="E29024">
        <f t="shared" si="1360"/>
        <v>-0.95717866479550651</v>
      </c>
      <c r="F29024">
        <f t="shared" si="1361"/>
        <v>0.91619099633970857</v>
      </c>
    </row>
    <row r="29025" spans="2:6" x14ac:dyDescent="0.25">
      <c r="B29025">
        <v>1093.2566666666667</v>
      </c>
      <c r="C29025">
        <v>31.937530896961217</v>
      </c>
      <c r="D29025">
        <f t="shared" si="1359"/>
        <v>32.895072495006879</v>
      </c>
      <c r="E29025">
        <f t="shared" si="1360"/>
        <v>-0.95754159804566186</v>
      </c>
      <c r="F29025">
        <f t="shared" si="1361"/>
        <v>0.91688591198783986</v>
      </c>
    </row>
    <row r="29026" spans="2:6" x14ac:dyDescent="0.25">
      <c r="B29026">
        <v>1093.2949999999998</v>
      </c>
      <c r="C29026">
        <v>31.937576018758559</v>
      </c>
      <c r="D29026">
        <f t="shared" si="1359"/>
        <v>32.895501023340763</v>
      </c>
      <c r="E29026">
        <f t="shared" si="1360"/>
        <v>-0.95792500458220431</v>
      </c>
      <c r="F29026">
        <f t="shared" si="1361"/>
        <v>0.9176203144038162</v>
      </c>
    </row>
    <row r="29027" spans="2:6" x14ac:dyDescent="0.25">
      <c r="B29027">
        <v>1093.3316666666665</v>
      </c>
      <c r="C29027">
        <v>31.937620662013529</v>
      </c>
      <c r="D29027">
        <f t="shared" si="1359"/>
        <v>32.895910882496352</v>
      </c>
      <c r="E29027">
        <f t="shared" si="1360"/>
        <v>-0.95829022048282297</v>
      </c>
      <c r="F29027">
        <f t="shared" si="1361"/>
        <v>0.91832014667301742</v>
      </c>
    </row>
    <row r="29028" spans="2:6" x14ac:dyDescent="0.25">
      <c r="B29028">
        <v>1093.3683333333333</v>
      </c>
      <c r="C29028">
        <v>31.937665581567774</v>
      </c>
      <c r="D29028">
        <f t="shared" si="1359"/>
        <v>32.896320704976581</v>
      </c>
      <c r="E29028">
        <f t="shared" si="1360"/>
        <v>-0.95865512340880699</v>
      </c>
      <c r="F29028">
        <f t="shared" si="1361"/>
        <v>0.91901964563795491</v>
      </c>
    </row>
    <row r="29029" spans="2:6" x14ac:dyDescent="0.25">
      <c r="B29029">
        <v>1093.4066666666665</v>
      </c>
      <c r="C29029">
        <v>31.937709187372093</v>
      </c>
      <c r="D29029">
        <f t="shared" si="1359"/>
        <v>32.896749116540327</v>
      </c>
      <c r="E29029">
        <f t="shared" si="1360"/>
        <v>-0.95903992916823455</v>
      </c>
      <c r="F29029">
        <f t="shared" si="1361"/>
        <v>0.91975758573901234</v>
      </c>
    </row>
    <row r="29030" spans="2:6" x14ac:dyDescent="0.25">
      <c r="B29030">
        <v>1093.4433333333334</v>
      </c>
      <c r="C29030">
        <v>31.937754261680503</v>
      </c>
      <c r="D29030">
        <f t="shared" si="1359"/>
        <v>32.897158864010827</v>
      </c>
      <c r="E29030">
        <f t="shared" si="1360"/>
        <v>-0.95940460233032354</v>
      </c>
      <c r="F29030">
        <f t="shared" si="1361"/>
        <v>0.92045719097260625</v>
      </c>
    </row>
    <row r="29031" spans="2:6" x14ac:dyDescent="0.25">
      <c r="B29031">
        <v>1093.48</v>
      </c>
      <c r="C29031">
        <v>31.937799273887993</v>
      </c>
      <c r="D29031">
        <f t="shared" si="1359"/>
        <v>32.897568574813839</v>
      </c>
      <c r="E29031">
        <f t="shared" si="1360"/>
        <v>-0.95976930092584567</v>
      </c>
      <c r="F29031">
        <f t="shared" si="1361"/>
        <v>0.92115711099968656</v>
      </c>
    </row>
    <row r="29032" spans="2:6" x14ac:dyDescent="0.25">
      <c r="B29032">
        <v>1093.5166666666667</v>
      </c>
      <c r="C29032">
        <v>31.937845056545392</v>
      </c>
      <c r="D29032">
        <f t="shared" si="1359"/>
        <v>32.897978248951986</v>
      </c>
      <c r="E29032">
        <f t="shared" si="1360"/>
        <v>-0.96013319240659456</v>
      </c>
      <c r="F29032">
        <f t="shared" si="1361"/>
        <v>0.9218557471608787</v>
      </c>
    </row>
    <row r="29033" spans="2:6" x14ac:dyDescent="0.25">
      <c r="B29033">
        <v>1093.5550000000001</v>
      </c>
      <c r="C29033">
        <v>31.93788815093037</v>
      </c>
      <c r="D29033">
        <f t="shared" si="1359"/>
        <v>32.898406505442018</v>
      </c>
      <c r="E29033">
        <f t="shared" si="1360"/>
        <v>-0.96051835451164891</v>
      </c>
      <c r="F29033">
        <f t="shared" si="1361"/>
        <v>0.92259550935376566</v>
      </c>
    </row>
    <row r="29034" spans="2:6" x14ac:dyDescent="0.25">
      <c r="B29034">
        <v>1093.5916666666667</v>
      </c>
      <c r="C29034">
        <v>31.93793186997754</v>
      </c>
      <c r="D29034">
        <f t="shared" si="1359"/>
        <v>32.898816104591866</v>
      </c>
      <c r="E29034">
        <f t="shared" si="1360"/>
        <v>-0.96088423461432626</v>
      </c>
      <c r="F29034">
        <f t="shared" si="1361"/>
        <v>0.92329851233035964</v>
      </c>
    </row>
    <row r="29035" spans="2:6" x14ac:dyDescent="0.25">
      <c r="B29035">
        <v>1093.6283333333333</v>
      </c>
      <c r="C29035">
        <v>31.937977809215599</v>
      </c>
      <c r="D29035">
        <f t="shared" si="1359"/>
        <v>32.899225667084728</v>
      </c>
      <c r="E29035">
        <f t="shared" si="1360"/>
        <v>-0.96124785786912881</v>
      </c>
      <c r="F29035">
        <f t="shared" si="1361"/>
        <v>0.92399744425798891</v>
      </c>
    </row>
    <row r="29036" spans="2:6" x14ac:dyDescent="0.25">
      <c r="B29036">
        <v>1093.6666666666667</v>
      </c>
      <c r="C29036">
        <v>31.938021773013453</v>
      </c>
      <c r="D29036">
        <f t="shared" si="1359"/>
        <v>32.899653806863128</v>
      </c>
      <c r="E29036">
        <f t="shared" si="1360"/>
        <v>-0.96163203384967488</v>
      </c>
      <c r="F29036">
        <f t="shared" si="1361"/>
        <v>0.92473616852586227</v>
      </c>
    </row>
    <row r="29037" spans="2:6" x14ac:dyDescent="0.25">
      <c r="B29037">
        <v>1093.7033333333334</v>
      </c>
      <c r="C29037">
        <v>31.93806507927216</v>
      </c>
      <c r="D29037">
        <f t="shared" si="1359"/>
        <v>32.900063294383834</v>
      </c>
      <c r="E29037">
        <f t="shared" si="1360"/>
        <v>-0.96199821511167372</v>
      </c>
      <c r="F29037">
        <f t="shared" si="1361"/>
        <v>0.92544056587804602</v>
      </c>
    </row>
    <row r="29038" spans="2:6" x14ac:dyDescent="0.25">
      <c r="B29038">
        <v>1093.74</v>
      </c>
      <c r="C29038">
        <v>31.938107625707861</v>
      </c>
      <c r="D29038">
        <f t="shared" si="1359"/>
        <v>32.900472745255442</v>
      </c>
      <c r="E29038">
        <f t="shared" si="1360"/>
        <v>-0.96236511954758086</v>
      </c>
      <c r="F29038">
        <f t="shared" si="1361"/>
        <v>0.92614662332182962</v>
      </c>
    </row>
    <row r="29039" spans="2:6" x14ac:dyDescent="0.25">
      <c r="B29039">
        <v>1093.7766666666669</v>
      </c>
      <c r="C29039">
        <v>31.938151621054306</v>
      </c>
      <c r="D29039">
        <f t="shared" si="1359"/>
        <v>32.900882159480531</v>
      </c>
      <c r="E29039">
        <f t="shared" si="1360"/>
        <v>-0.96273053842622502</v>
      </c>
      <c r="F29039">
        <f t="shared" si="1361"/>
        <v>0.92685008961844917</v>
      </c>
    </row>
    <row r="29040" spans="2:6" x14ac:dyDescent="0.25">
      <c r="B29040">
        <v>1093.8149999999998</v>
      </c>
      <c r="C29040">
        <v>31.938194335527779</v>
      </c>
      <c r="D29040">
        <f t="shared" si="1359"/>
        <v>32.901310144262951</v>
      </c>
      <c r="E29040">
        <f t="shared" si="1360"/>
        <v>-0.96311580873517144</v>
      </c>
      <c r="F29040">
        <f t="shared" si="1361"/>
        <v>0.92759206103560332</v>
      </c>
    </row>
    <row r="29041" spans="2:6" x14ac:dyDescent="0.25">
      <c r="B29041">
        <v>1093.8516666666667</v>
      </c>
      <c r="C29041">
        <v>31.938238164164812</v>
      </c>
      <c r="D29041">
        <f t="shared" si="1359"/>
        <v>32.901719483537327</v>
      </c>
      <c r="E29041">
        <f t="shared" si="1360"/>
        <v>-0.9634813193725158</v>
      </c>
      <c r="F29041">
        <f t="shared" si="1361"/>
        <v>0.92829625277980377</v>
      </c>
    </row>
    <row r="29042" spans="2:6" x14ac:dyDescent="0.25">
      <c r="B29042">
        <v>1093.8883333333333</v>
      </c>
      <c r="C29042">
        <v>31.938283721498816</v>
      </c>
      <c r="D29042">
        <f t="shared" si="1359"/>
        <v>32.902128786173073</v>
      </c>
      <c r="E29042">
        <f t="shared" si="1360"/>
        <v>-0.96384506467425624</v>
      </c>
      <c r="F29042">
        <f t="shared" si="1361"/>
        <v>0.92899730869692121</v>
      </c>
    </row>
    <row r="29043" spans="2:6" x14ac:dyDescent="0.25">
      <c r="B29043">
        <v>1093.9266666666667</v>
      </c>
      <c r="C29043">
        <v>31.938328046943198</v>
      </c>
      <c r="D29043">
        <f t="shared" si="1359"/>
        <v>32.902556654302366</v>
      </c>
      <c r="E29043">
        <f t="shared" si="1360"/>
        <v>-0.96422860735916771</v>
      </c>
      <c r="F29043">
        <f t="shared" si="1361"/>
        <v>0.92973680724980001</v>
      </c>
    </row>
    <row r="29044" spans="2:6" x14ac:dyDescent="0.25">
      <c r="B29044">
        <v>1093.9633333333334</v>
      </c>
      <c r="C29044">
        <v>31.938374114866324</v>
      </c>
      <c r="D29044">
        <f t="shared" si="1359"/>
        <v>32.902965882003549</v>
      </c>
      <c r="E29044">
        <f t="shared" si="1360"/>
        <v>-0.96459176713722528</v>
      </c>
      <c r="F29044">
        <f t="shared" si="1361"/>
        <v>0.93043727722891501</v>
      </c>
    </row>
    <row r="29045" spans="2:6" x14ac:dyDescent="0.25">
      <c r="B29045">
        <v>1094</v>
      </c>
      <c r="C29045">
        <v>31.938421784129726</v>
      </c>
      <c r="D29045">
        <f t="shared" si="1359"/>
        <v>32.903375073074002</v>
      </c>
      <c r="E29045">
        <f t="shared" si="1360"/>
        <v>-0.96495328894427601</v>
      </c>
      <c r="F29045">
        <f t="shared" si="1361"/>
        <v>0.93113484984437545</v>
      </c>
    </row>
    <row r="29046" spans="2:6" x14ac:dyDescent="0.25">
      <c r="B29046">
        <v>1094.0383333333334</v>
      </c>
      <c r="C29046">
        <v>31.938466153410051</v>
      </c>
      <c r="D29046">
        <f t="shared" si="1359"/>
        <v>32.903802824575259</v>
      </c>
      <c r="E29046">
        <f t="shared" si="1360"/>
        <v>-0.9653366711652076</v>
      </c>
      <c r="F29046">
        <f t="shared" si="1361"/>
        <v>0.93187488869632418</v>
      </c>
    </row>
    <row r="29047" spans="2:6" x14ac:dyDescent="0.25">
      <c r="B29047">
        <v>1094.075</v>
      </c>
      <c r="C29047">
        <v>31.938509032268314</v>
      </c>
      <c r="D29047">
        <f t="shared" si="1359"/>
        <v>32.904211940727265</v>
      </c>
      <c r="E29047">
        <f t="shared" si="1360"/>
        <v>-0.96570290845895101</v>
      </c>
      <c r="F29047">
        <f t="shared" si="1361"/>
        <v>0.93258210740607717</v>
      </c>
    </row>
    <row r="29048" spans="2:6" x14ac:dyDescent="0.25">
      <c r="B29048">
        <v>1094.1116666666667</v>
      </c>
      <c r="C29048">
        <v>31.93855368448973</v>
      </c>
      <c r="D29048">
        <f t="shared" si="1359"/>
        <v>32.904621020256464</v>
      </c>
      <c r="E29048">
        <f t="shared" si="1360"/>
        <v>-0.9660673357667342</v>
      </c>
      <c r="F29048">
        <f t="shared" si="1361"/>
        <v>0.93328609723543599</v>
      </c>
    </row>
    <row r="29049" spans="2:6" x14ac:dyDescent="0.25">
      <c r="B29049">
        <v>1094.1500000000001</v>
      </c>
      <c r="C29049">
        <v>31.938597863814298</v>
      </c>
      <c r="D29049">
        <f t="shared" si="1359"/>
        <v>32.9050486551548</v>
      </c>
      <c r="E29049">
        <f t="shared" si="1360"/>
        <v>-0.96645079134050249</v>
      </c>
      <c r="F29049">
        <f t="shared" si="1361"/>
        <v>0.93402713208268351</v>
      </c>
    </row>
    <row r="29050" spans="2:6" x14ac:dyDescent="0.25">
      <c r="B29050">
        <v>1094.1866666666667</v>
      </c>
      <c r="C29050">
        <v>31.938642916204735</v>
      </c>
      <c r="D29050">
        <f t="shared" si="1359"/>
        <v>32.905457659781668</v>
      </c>
      <c r="E29050">
        <f t="shared" si="1360"/>
        <v>-0.96681474357693276</v>
      </c>
      <c r="F29050">
        <f t="shared" si="1361"/>
        <v>0.93473074839773018</v>
      </c>
    </row>
    <row r="29051" spans="2:6" x14ac:dyDescent="0.25">
      <c r="B29051">
        <v>1094.2233333333331</v>
      </c>
      <c r="C29051">
        <v>31.938687033428383</v>
      </c>
      <c r="D29051">
        <f t="shared" si="1359"/>
        <v>32.905866627793579</v>
      </c>
      <c r="E29051">
        <f t="shared" si="1360"/>
        <v>-0.96717959436519507</v>
      </c>
      <c r="F29051">
        <f t="shared" si="1361"/>
        <v>0.93543636775642325</v>
      </c>
    </row>
    <row r="29052" spans="2:6" x14ac:dyDescent="0.25">
      <c r="B29052">
        <v>1094.26</v>
      </c>
      <c r="C29052">
        <v>31.938731410678884</v>
      </c>
      <c r="D29052">
        <f t="shared" si="1359"/>
        <v>32.906275559193134</v>
      </c>
      <c r="E29052">
        <f t="shared" si="1360"/>
        <v>-0.96754414851424997</v>
      </c>
      <c r="F29052">
        <f t="shared" si="1361"/>
        <v>0.93614167932416503</v>
      </c>
    </row>
    <row r="29053" spans="2:6" x14ac:dyDescent="0.25">
      <c r="B29053">
        <v>1094.2983333333332</v>
      </c>
      <c r="C29053">
        <v>31.938773047518758</v>
      </c>
      <c r="D29053">
        <f t="shared" si="1359"/>
        <v>32.906703039239872</v>
      </c>
      <c r="E29053">
        <f t="shared" si="1360"/>
        <v>-0.96792999172111394</v>
      </c>
      <c r="F29053">
        <f t="shared" si="1361"/>
        <v>0.93688846887323574</v>
      </c>
    </row>
    <row r="29054" spans="2:6" x14ac:dyDescent="0.25">
      <c r="B29054">
        <v>1094.335</v>
      </c>
      <c r="C29054">
        <v>31.938815038699179</v>
      </c>
      <c r="D29054">
        <f t="shared" si="1359"/>
        <v>32.907111895758554</v>
      </c>
      <c r="E29054">
        <f t="shared" si="1360"/>
        <v>-0.96829685705937507</v>
      </c>
      <c r="F29054">
        <f t="shared" si="1361"/>
        <v>0.93759880339106383</v>
      </c>
    </row>
    <row r="29055" spans="2:6" x14ac:dyDescent="0.25">
      <c r="B29055">
        <v>1094.3716666666667</v>
      </c>
      <c r="C29055">
        <v>31.938859629815944</v>
      </c>
      <c r="D29055">
        <f t="shared" si="1359"/>
        <v>32.907520715672753</v>
      </c>
      <c r="E29055">
        <f t="shared" si="1360"/>
        <v>-0.96866108585680877</v>
      </c>
      <c r="F29055">
        <f t="shared" si="1361"/>
        <v>0.93830429925329184</v>
      </c>
    </row>
    <row r="29056" spans="2:6" x14ac:dyDescent="0.25">
      <c r="B29056">
        <v>1094.4100000000001</v>
      </c>
      <c r="C29056">
        <v>31.938902636529043</v>
      </c>
      <c r="D29056">
        <f t="shared" si="1359"/>
        <v>32.907948079175064</v>
      </c>
      <c r="E29056">
        <f t="shared" si="1360"/>
        <v>-0.96904544264602066</v>
      </c>
      <c r="F29056">
        <f t="shared" si="1361"/>
        <v>0.93904906991302217</v>
      </c>
    </row>
    <row r="29057" spans="2:6" x14ac:dyDescent="0.25">
      <c r="B29057">
        <v>1094.4466666666667</v>
      </c>
      <c r="C29057">
        <v>31.938946300781286</v>
      </c>
      <c r="D29057">
        <f t="shared" si="1359"/>
        <v>32.908356824224498</v>
      </c>
      <c r="E29057">
        <f t="shared" si="1360"/>
        <v>-0.96941052344321221</v>
      </c>
      <c r="F29057">
        <f t="shared" si="1361"/>
        <v>0.9397567629624427</v>
      </c>
    </row>
    <row r="29058" spans="2:6" x14ac:dyDescent="0.25">
      <c r="B29058">
        <v>1094.4833333333333</v>
      </c>
      <c r="C29058">
        <v>31.938991218010898</v>
      </c>
      <c r="D29058">
        <f t="shared" si="1359"/>
        <v>32.90876553267735</v>
      </c>
      <c r="E29058">
        <f t="shared" si="1360"/>
        <v>-0.96977431466645214</v>
      </c>
      <c r="F29058">
        <f t="shared" si="1361"/>
        <v>0.94046222138678692</v>
      </c>
    </row>
    <row r="29059" spans="2:6" x14ac:dyDescent="0.25">
      <c r="B29059">
        <v>1094.52</v>
      </c>
      <c r="C29059">
        <v>31.939038295323023</v>
      </c>
      <c r="D29059">
        <f t="shared" si="1359"/>
        <v>32.909174204536193</v>
      </c>
      <c r="E29059">
        <f t="shared" si="1360"/>
        <v>-0.97013590921316961</v>
      </c>
      <c r="F29059">
        <f t="shared" si="1361"/>
        <v>0.94116368234486325</v>
      </c>
    </row>
    <row r="29060" spans="2:6" x14ac:dyDescent="0.25">
      <c r="B29060">
        <v>1094.5583333333334</v>
      </c>
      <c r="C29060">
        <v>31.939081071897416</v>
      </c>
      <c r="D29060">
        <f t="shared" si="1359"/>
        <v>32.909601413264546</v>
      </c>
      <c r="E29060">
        <f t="shared" si="1360"/>
        <v>-0.97052034136713061</v>
      </c>
      <c r="F29060">
        <f t="shared" si="1361"/>
        <v>0.94190973300737169</v>
      </c>
    </row>
    <row r="29061" spans="2:6" x14ac:dyDescent="0.25">
      <c r="B29061">
        <v>1094.595</v>
      </c>
      <c r="C29061">
        <v>31.939123523355235</v>
      </c>
      <c r="D29061">
        <f t="shared" ref="D29061:D29124" si="1362">$I$6*(1-EXP(-$I$5*B29061^$I$7))</f>
        <v>32.910010010280068</v>
      </c>
      <c r="E29061">
        <f t="shared" ref="E29061:E29124" si="1363">C29061-D29061</f>
        <v>-0.97088648692483304</v>
      </c>
      <c r="F29061">
        <f t="shared" si="1361"/>
        <v>0.94262057049324399</v>
      </c>
    </row>
    <row r="29062" spans="2:6" x14ac:dyDescent="0.25">
      <c r="B29062">
        <v>1094.6316666666667</v>
      </c>
      <c r="C29062">
        <v>31.9391690386798</v>
      </c>
      <c r="D29062">
        <f t="shared" si="1362"/>
        <v>32.91041857070946</v>
      </c>
      <c r="E29062">
        <f t="shared" si="1363"/>
        <v>-0.97124953202965969</v>
      </c>
      <c r="F29062">
        <f t="shared" ref="F29062:F29125" si="1364">E29062^2</f>
        <v>0.94332565346783293</v>
      </c>
    </row>
    <row r="29063" spans="2:6" x14ac:dyDescent="0.25">
      <c r="B29063">
        <v>1094.6699999999998</v>
      </c>
      <c r="C29063">
        <v>31.93921121981597</v>
      </c>
      <c r="D29063">
        <f t="shared" si="1362"/>
        <v>32.91084566295185</v>
      </c>
      <c r="E29063">
        <f t="shared" si="1363"/>
        <v>-0.97163444313587988</v>
      </c>
      <c r="F29063">
        <f t="shared" si="1364"/>
        <v>0.94407349108797134</v>
      </c>
    </row>
    <row r="29064" spans="2:6" x14ac:dyDescent="0.25">
      <c r="B29064">
        <v>1094.7066666666665</v>
      </c>
      <c r="C29064">
        <v>31.939252666700096</v>
      </c>
      <c r="D29064">
        <f t="shared" si="1362"/>
        <v>32.91125414855405</v>
      </c>
      <c r="E29064">
        <f t="shared" si="1363"/>
        <v>-0.97200148185395463</v>
      </c>
      <c r="F29064">
        <f t="shared" si="1364"/>
        <v>0.9447868807262837</v>
      </c>
    </row>
    <row r="29065" spans="2:6" x14ac:dyDescent="0.25">
      <c r="B29065">
        <v>1094.7433333333333</v>
      </c>
      <c r="C29065">
        <v>31.939296646770387</v>
      </c>
      <c r="D29065">
        <f t="shared" si="1362"/>
        <v>32.911662597578015</v>
      </c>
      <c r="E29065">
        <f t="shared" si="1363"/>
        <v>-0.97236595080762811</v>
      </c>
      <c r="F29065">
        <f t="shared" si="1364"/>
        <v>0.94549554229002264</v>
      </c>
    </row>
    <row r="29066" spans="2:6" x14ac:dyDescent="0.25">
      <c r="B29066">
        <v>1094.7816666666665</v>
      </c>
      <c r="C29066">
        <v>31.939339083616225</v>
      </c>
      <c r="D29066">
        <f t="shared" si="1362"/>
        <v>32.912089573359509</v>
      </c>
      <c r="E29066">
        <f t="shared" si="1363"/>
        <v>-0.97275048974328371</v>
      </c>
      <c r="F29066">
        <f t="shared" si="1364"/>
        <v>0.94624351529579831</v>
      </c>
    </row>
    <row r="29067" spans="2:6" x14ac:dyDescent="0.25">
      <c r="B29067">
        <v>1094.8183333333334</v>
      </c>
      <c r="C29067">
        <v>31.939381757906752</v>
      </c>
      <c r="D29067">
        <f t="shared" si="1362"/>
        <v>32.912497947572405</v>
      </c>
      <c r="E29067">
        <f t="shared" si="1363"/>
        <v>-0.97311618966565305</v>
      </c>
      <c r="F29067">
        <f t="shared" si="1364"/>
        <v>0.94695511858939929</v>
      </c>
    </row>
    <row r="29068" spans="2:6" x14ac:dyDescent="0.25">
      <c r="B29068">
        <v>1094.855</v>
      </c>
      <c r="C29068">
        <v>31.939423968266883</v>
      </c>
      <c r="D29068">
        <f t="shared" si="1362"/>
        <v>32.91290628521493</v>
      </c>
      <c r="E29068">
        <f t="shared" si="1363"/>
        <v>-0.9734823169480471</v>
      </c>
      <c r="F29068">
        <f t="shared" si="1364"/>
        <v>0.94766782141053807</v>
      </c>
    </row>
    <row r="29069" spans="2:6" x14ac:dyDescent="0.25">
      <c r="B29069">
        <v>1094.8916666666667</v>
      </c>
      <c r="C29069">
        <v>31.939468062908382</v>
      </c>
      <c r="D29069">
        <f t="shared" si="1362"/>
        <v>32.913314586289687</v>
      </c>
      <c r="E29069">
        <f t="shared" si="1363"/>
        <v>-0.97384652338130451</v>
      </c>
      <c r="F29069">
        <f t="shared" si="1364"/>
        <v>0.94837705110185366</v>
      </c>
    </row>
    <row r="29070" spans="2:6" x14ac:dyDescent="0.25">
      <c r="B29070">
        <v>1094.93</v>
      </c>
      <c r="C29070">
        <v>31.939512461412672</v>
      </c>
      <c r="D29070">
        <f t="shared" si="1362"/>
        <v>32.913741407408232</v>
      </c>
      <c r="E29070">
        <f t="shared" si="1363"/>
        <v>-0.97422894599555931</v>
      </c>
      <c r="F29070">
        <f t="shared" si="1364"/>
        <v>0.94912203921561844</v>
      </c>
    </row>
    <row r="29071" spans="2:6" x14ac:dyDescent="0.25">
      <c r="B29071">
        <v>1094.9666666666667</v>
      </c>
      <c r="C29071">
        <v>31.939557338459341</v>
      </c>
      <c r="D29071">
        <f t="shared" si="1362"/>
        <v>32.914149633693334</v>
      </c>
      <c r="E29071">
        <f t="shared" si="1363"/>
        <v>-0.97459229523399316</v>
      </c>
      <c r="F29071">
        <f t="shared" si="1364"/>
        <v>0.94983014192946291</v>
      </c>
    </row>
    <row r="29072" spans="2:6" x14ac:dyDescent="0.25">
      <c r="B29072">
        <v>1095.0033333333333</v>
      </c>
      <c r="C29072">
        <v>31.939600041973829</v>
      </c>
      <c r="D29072">
        <f t="shared" si="1362"/>
        <v>32.914557823418569</v>
      </c>
      <c r="E29072">
        <f t="shared" si="1363"/>
        <v>-0.97495778144473988</v>
      </c>
      <c r="F29072">
        <f t="shared" si="1364"/>
        <v>0.95054267559964922</v>
      </c>
    </row>
    <row r="29073" spans="2:6" x14ac:dyDescent="0.25">
      <c r="B29073">
        <v>1095.04</v>
      </c>
      <c r="C29073">
        <v>31.939643239140821</v>
      </c>
      <c r="D29073">
        <f t="shared" si="1362"/>
        <v>32.91496597658648</v>
      </c>
      <c r="E29073">
        <f t="shared" si="1363"/>
        <v>-0.97532273744565856</v>
      </c>
      <c r="F29073">
        <f t="shared" si="1364"/>
        <v>0.95125444217849298</v>
      </c>
    </row>
    <row r="29074" spans="2:6" x14ac:dyDescent="0.25">
      <c r="B29074">
        <v>1095.0783333333334</v>
      </c>
      <c r="C29074">
        <v>31.93968451798716</v>
      </c>
      <c r="D29074">
        <f t="shared" si="1362"/>
        <v>32.915392643086321</v>
      </c>
      <c r="E29074">
        <f t="shared" si="1363"/>
        <v>-0.97570812509916038</v>
      </c>
      <c r="F29074">
        <f t="shared" si="1364"/>
        <v>0.95200634538451878</v>
      </c>
    </row>
    <row r="29075" spans="2:6" x14ac:dyDescent="0.25">
      <c r="B29075">
        <v>1095.115</v>
      </c>
      <c r="C29075">
        <v>31.939726816019181</v>
      </c>
      <c r="D29075">
        <f t="shared" si="1362"/>
        <v>32.915800721486001</v>
      </c>
      <c r="E29075">
        <f t="shared" si="1363"/>
        <v>-0.97607390546681927</v>
      </c>
      <c r="F29075">
        <f t="shared" si="1364"/>
        <v>0.95272026893324924</v>
      </c>
    </row>
    <row r="29076" spans="2:6" x14ac:dyDescent="0.25">
      <c r="B29076">
        <v>1095.1516666666669</v>
      </c>
      <c r="C29076">
        <v>31.939772216772528</v>
      </c>
      <c r="D29076">
        <f t="shared" si="1362"/>
        <v>32.916208763336265</v>
      </c>
      <c r="E29076">
        <f t="shared" si="1363"/>
        <v>-0.97643654656373613</v>
      </c>
      <c r="F29076">
        <f t="shared" si="1364"/>
        <v>0.95342832946531519</v>
      </c>
    </row>
    <row r="29077" spans="2:6" x14ac:dyDescent="0.25">
      <c r="B29077">
        <v>1095.1899999999998</v>
      </c>
      <c r="C29077">
        <v>31.939815442665342</v>
      </c>
      <c r="D29077">
        <f t="shared" si="1362"/>
        <v>32.91663531346699</v>
      </c>
      <c r="E29077">
        <f t="shared" si="1363"/>
        <v>-0.97681987080164845</v>
      </c>
      <c r="F29077">
        <f t="shared" si="1364"/>
        <v>0.95417705999294922</v>
      </c>
    </row>
    <row r="29078" spans="2:6" x14ac:dyDescent="0.25">
      <c r="B29078">
        <v>1095.2266666666667</v>
      </c>
      <c r="C29078">
        <v>31.939857857593211</v>
      </c>
      <c r="D29078">
        <f t="shared" si="1362"/>
        <v>32.917043280565132</v>
      </c>
      <c r="E29078">
        <f t="shared" si="1363"/>
        <v>-0.97718542297192101</v>
      </c>
      <c r="F29078">
        <f t="shared" si="1364"/>
        <v>0.95489135086881216</v>
      </c>
    </row>
    <row r="29079" spans="2:6" x14ac:dyDescent="0.25">
      <c r="B29079">
        <v>1095.2633333333333</v>
      </c>
      <c r="C29079">
        <v>31.939901994244153</v>
      </c>
      <c r="D29079">
        <f t="shared" si="1362"/>
        <v>32.91745121112173</v>
      </c>
      <c r="E29079">
        <f t="shared" si="1363"/>
        <v>-0.97754921687757701</v>
      </c>
      <c r="F29079">
        <f t="shared" si="1364"/>
        <v>0.95560247141796406</v>
      </c>
    </row>
    <row r="29080" spans="2:6" x14ac:dyDescent="0.25">
      <c r="B29080">
        <v>1095.3016666666667</v>
      </c>
      <c r="C29080">
        <v>31.939943185418613</v>
      </c>
      <c r="D29080">
        <f t="shared" si="1362"/>
        <v>32.917877644908415</v>
      </c>
      <c r="E29080">
        <f t="shared" si="1363"/>
        <v>-0.97793445948980207</v>
      </c>
      <c r="F29080">
        <f t="shared" si="1364"/>
        <v>0.95635580705761136</v>
      </c>
    </row>
    <row r="29081" spans="2:6" x14ac:dyDescent="0.25">
      <c r="B29081">
        <v>1095.3383333333334</v>
      </c>
      <c r="C29081">
        <v>31.939985048744198</v>
      </c>
      <c r="D29081">
        <f t="shared" si="1362"/>
        <v>32.918285500729013</v>
      </c>
      <c r="E29081">
        <f t="shared" si="1363"/>
        <v>-0.97830045198481486</v>
      </c>
      <c r="F29081">
        <f t="shared" si="1364"/>
        <v>0.95707177435369306</v>
      </c>
    </row>
    <row r="29082" spans="2:6" x14ac:dyDescent="0.25">
      <c r="B29082">
        <v>1095.375</v>
      </c>
      <c r="C29082">
        <v>31.940027770523663</v>
      </c>
      <c r="D29082">
        <f t="shared" si="1362"/>
        <v>32.91869332001594</v>
      </c>
      <c r="E29082">
        <f t="shared" si="1363"/>
        <v>-0.97866554949227691</v>
      </c>
      <c r="F29082">
        <f t="shared" si="1364"/>
        <v>0.95778625776302029</v>
      </c>
    </row>
    <row r="29083" spans="2:6" x14ac:dyDescent="0.25">
      <c r="B29083">
        <v>1095.4116666666666</v>
      </c>
      <c r="C29083">
        <v>31.940072205059767</v>
      </c>
      <c r="D29083">
        <f t="shared" si="1362"/>
        <v>32.919101102771805</v>
      </c>
      <c r="E29083">
        <f t="shared" si="1363"/>
        <v>-0.9790288977120376</v>
      </c>
      <c r="F29083">
        <f t="shared" si="1364"/>
        <v>0.95849758255524742</v>
      </c>
    </row>
    <row r="29084" spans="2:6" x14ac:dyDescent="0.25">
      <c r="B29084">
        <v>1095.45</v>
      </c>
      <c r="C29084">
        <v>31.940114535968743</v>
      </c>
      <c r="D29084">
        <f t="shared" si="1362"/>
        <v>32.919527382050724</v>
      </c>
      <c r="E29084">
        <f t="shared" si="1363"/>
        <v>-0.97941284608198131</v>
      </c>
      <c r="F29084">
        <f t="shared" si="1364"/>
        <v>0.95924952307040678</v>
      </c>
    </row>
    <row r="29085" spans="2:6" x14ac:dyDescent="0.25">
      <c r="B29085">
        <v>1095.4866666666667</v>
      </c>
      <c r="C29085">
        <v>31.940156286051472</v>
      </c>
      <c r="D29085">
        <f t="shared" si="1362"/>
        <v>32.91993509009199</v>
      </c>
      <c r="E29085">
        <f t="shared" si="1363"/>
        <v>-0.97977880404051731</v>
      </c>
      <c r="F29085">
        <f t="shared" si="1364"/>
        <v>0.95996650484706647</v>
      </c>
    </row>
    <row r="29086" spans="2:6" x14ac:dyDescent="0.25">
      <c r="B29086">
        <v>1095.5233333333333</v>
      </c>
      <c r="C29086">
        <v>31.940199013476473</v>
      </c>
      <c r="D29086">
        <f t="shared" si="1362"/>
        <v>32.920342761610058</v>
      </c>
      <c r="E29086">
        <f t="shared" si="1363"/>
        <v>-0.98014374813358529</v>
      </c>
      <c r="F29086">
        <f t="shared" si="1364"/>
        <v>0.96068176700535313</v>
      </c>
    </row>
    <row r="29087" spans="2:6" x14ac:dyDescent="0.25">
      <c r="B29087">
        <v>1095.5616666666667</v>
      </c>
      <c r="C29087">
        <v>31.940240854884088</v>
      </c>
      <c r="D29087">
        <f t="shared" si="1362"/>
        <v>32.920768924603337</v>
      </c>
      <c r="E29087">
        <f t="shared" si="1363"/>
        <v>-0.98052806971924866</v>
      </c>
      <c r="F29087">
        <f t="shared" si="1364"/>
        <v>0.96143529550735574</v>
      </c>
    </row>
    <row r="29088" spans="2:6" x14ac:dyDescent="0.25">
      <c r="B29088">
        <v>1095.5983333333331</v>
      </c>
      <c r="C29088">
        <v>31.940283909086123</v>
      </c>
      <c r="D29088">
        <f t="shared" si="1362"/>
        <v>32.921176521422908</v>
      </c>
      <c r="E29088">
        <f t="shared" si="1363"/>
        <v>-0.98089261233678471</v>
      </c>
      <c r="F29088">
        <f t="shared" si="1364"/>
        <v>0.9621503169368818</v>
      </c>
    </row>
    <row r="29089" spans="2:6" x14ac:dyDescent="0.25">
      <c r="B29089">
        <v>1095.635</v>
      </c>
      <c r="C29089">
        <v>31.940328431460163</v>
      </c>
      <c r="D29089">
        <f t="shared" si="1362"/>
        <v>32.921584081727175</v>
      </c>
      <c r="E29089">
        <f t="shared" si="1363"/>
        <v>-0.98125565026701267</v>
      </c>
      <c r="F29089">
        <f t="shared" si="1364"/>
        <v>0.96286265118093783</v>
      </c>
    </row>
    <row r="29090" spans="2:6" x14ac:dyDescent="0.25">
      <c r="B29090">
        <v>1095.6733333333332</v>
      </c>
      <c r="C29090">
        <v>31.940371503927171</v>
      </c>
      <c r="D29090">
        <f t="shared" si="1362"/>
        <v>32.922010128459902</v>
      </c>
      <c r="E29090">
        <f t="shared" si="1363"/>
        <v>-0.98163862453273154</v>
      </c>
      <c r="F29090">
        <f t="shared" si="1364"/>
        <v>0.96361438917451314</v>
      </c>
    </row>
    <row r="29091" spans="2:6" x14ac:dyDescent="0.25">
      <c r="B29091">
        <v>1095.71</v>
      </c>
      <c r="C29091">
        <v>31.94041479922689</v>
      </c>
      <c r="D29091">
        <f t="shared" si="1362"/>
        <v>32.922417614081802</v>
      </c>
      <c r="E29091">
        <f t="shared" si="1363"/>
        <v>-0.98200281485491203</v>
      </c>
      <c r="F29091">
        <f t="shared" si="1364"/>
        <v>0.96432952838297059</v>
      </c>
    </row>
    <row r="29092" spans="2:6" x14ac:dyDescent="0.25">
      <c r="B29092">
        <v>1095.7466666666667</v>
      </c>
      <c r="C29092">
        <v>31.940458317359326</v>
      </c>
      <c r="D29092">
        <f t="shared" si="1362"/>
        <v>32.922825063196257</v>
      </c>
      <c r="E29092">
        <f t="shared" si="1363"/>
        <v>-0.98236674583693073</v>
      </c>
      <c r="F29092">
        <f t="shared" si="1364"/>
        <v>0.96504442332624085</v>
      </c>
    </row>
    <row r="29093" spans="2:6" x14ac:dyDescent="0.25">
      <c r="B29093">
        <v>1095.7833333333333</v>
      </c>
      <c r="C29093">
        <v>31.940502939028409</v>
      </c>
      <c r="D29093">
        <f t="shared" si="1362"/>
        <v>32.923232475805833</v>
      </c>
      <c r="E29093">
        <f t="shared" si="1363"/>
        <v>-0.98272953677742336</v>
      </c>
      <c r="F29093">
        <f t="shared" si="1364"/>
        <v>0.96575734245476907</v>
      </c>
    </row>
    <row r="29094" spans="2:6" x14ac:dyDescent="0.25">
      <c r="B29094">
        <v>1095.8216666666667</v>
      </c>
      <c r="C29094">
        <v>31.940544426095482</v>
      </c>
      <c r="D29094">
        <f t="shared" si="1362"/>
        <v>32.92365836814168</v>
      </c>
      <c r="E29094">
        <f t="shared" si="1363"/>
        <v>-0.98311394204619873</v>
      </c>
      <c r="F29094">
        <f t="shared" si="1364"/>
        <v>0.96651302304561659</v>
      </c>
    </row>
    <row r="29095" spans="2:6" x14ac:dyDescent="0.25">
      <c r="B29095">
        <v>1095.8583333333333</v>
      </c>
      <c r="C29095">
        <v>31.940586625496628</v>
      </c>
      <c r="D29095">
        <f t="shared" si="1362"/>
        <v>32.924065706090303</v>
      </c>
      <c r="E29095">
        <f t="shared" si="1363"/>
        <v>-0.98347908059367484</v>
      </c>
      <c r="F29095">
        <f t="shared" si="1364"/>
        <v>0.96723110196537998</v>
      </c>
    </row>
    <row r="29096" spans="2:6" x14ac:dyDescent="0.25">
      <c r="B29096">
        <v>1095.895</v>
      </c>
      <c r="C29096">
        <v>31.940630399338733</v>
      </c>
      <c r="D29096">
        <f t="shared" si="1362"/>
        <v>32.924473007541934</v>
      </c>
      <c r="E29096">
        <f t="shared" si="1363"/>
        <v>-0.9838426082032008</v>
      </c>
      <c r="F29096">
        <f t="shared" si="1364"/>
        <v>0.96794627771607689</v>
      </c>
    </row>
    <row r="29097" spans="2:6" x14ac:dyDescent="0.25">
      <c r="B29097">
        <v>1095.9333333333334</v>
      </c>
      <c r="C29097">
        <v>31.94067220786939</v>
      </c>
      <c r="D29097">
        <f t="shared" si="1362"/>
        <v>32.924898783675623</v>
      </c>
      <c r="E29097">
        <f t="shared" si="1363"/>
        <v>-0.98422657580623252</v>
      </c>
      <c r="F29097">
        <f t="shared" si="1364"/>
        <v>0.96870195252326152</v>
      </c>
    </row>
    <row r="29098" spans="2:6" x14ac:dyDescent="0.25">
      <c r="B29098">
        <v>1095.97</v>
      </c>
      <c r="C29098">
        <v>31.940714250191739</v>
      </c>
      <c r="D29098">
        <f t="shared" si="1362"/>
        <v>32.925306010482387</v>
      </c>
      <c r="E29098">
        <f t="shared" si="1363"/>
        <v>-0.98459176029064821</v>
      </c>
      <c r="F29098">
        <f t="shared" si="1364"/>
        <v>0.96942093443223731</v>
      </c>
    </row>
    <row r="29099" spans="2:6" x14ac:dyDescent="0.25">
      <c r="B29099">
        <v>1096.0066666666667</v>
      </c>
      <c r="C29099">
        <v>31.940756493428825</v>
      </c>
      <c r="D29099">
        <f t="shared" si="1362"/>
        <v>32.925713200800054</v>
      </c>
      <c r="E29099">
        <f t="shared" si="1363"/>
        <v>-0.98495670737122865</v>
      </c>
      <c r="F29099">
        <f t="shared" si="1364"/>
        <v>0.97013971539557209</v>
      </c>
    </row>
    <row r="29100" spans="2:6" x14ac:dyDescent="0.25">
      <c r="B29100">
        <v>1096.0433333333335</v>
      </c>
      <c r="C29100">
        <v>31.940800775203307</v>
      </c>
      <c r="D29100">
        <f t="shared" si="1362"/>
        <v>32.92612035463118</v>
      </c>
      <c r="E29100">
        <f t="shared" si="1363"/>
        <v>-0.98531957942787329</v>
      </c>
      <c r="F29100">
        <f t="shared" si="1364"/>
        <v>0.97085467360392108</v>
      </c>
    </row>
    <row r="29101" spans="2:6" x14ac:dyDescent="0.25">
      <c r="B29101">
        <v>1096.0816666666665</v>
      </c>
      <c r="C29101">
        <v>31.940842503368071</v>
      </c>
      <c r="D29101">
        <f t="shared" si="1362"/>
        <v>32.926545976445524</v>
      </c>
      <c r="E29101">
        <f t="shared" si="1363"/>
        <v>-0.98570347307745365</v>
      </c>
      <c r="F29101">
        <f t="shared" si="1364"/>
        <v>0.97161133683695444</v>
      </c>
    </row>
    <row r="29102" spans="2:6" x14ac:dyDescent="0.25">
      <c r="B29102">
        <v>1096.1183333333333</v>
      </c>
      <c r="C29102">
        <v>31.940884370346648</v>
      </c>
      <c r="D29102">
        <f t="shared" si="1362"/>
        <v>32.926953055653193</v>
      </c>
      <c r="E29102">
        <f t="shared" si="1363"/>
        <v>-0.98606868530654523</v>
      </c>
      <c r="F29102">
        <f t="shared" si="1364"/>
        <v>0.97233145214217853</v>
      </c>
    </row>
    <row r="29103" spans="2:6" x14ac:dyDescent="0.25">
      <c r="B29103">
        <v>1096.155</v>
      </c>
      <c r="C29103">
        <v>31.940927598065961</v>
      </c>
      <c r="D29103">
        <f t="shared" si="1362"/>
        <v>32.927360098382216</v>
      </c>
      <c r="E29103">
        <f t="shared" si="1363"/>
        <v>-0.98643250031625485</v>
      </c>
      <c r="F29103">
        <f t="shared" si="1364"/>
        <v>0.97304907768017812</v>
      </c>
    </row>
    <row r="29104" spans="2:6" x14ac:dyDescent="0.25">
      <c r="B29104">
        <v>1096.1933333333334</v>
      </c>
      <c r="C29104">
        <v>31.940969435820577</v>
      </c>
      <c r="D29104">
        <f t="shared" si="1362"/>
        <v>32.927785604052744</v>
      </c>
      <c r="E29104">
        <f t="shared" si="1363"/>
        <v>-0.986816168232167</v>
      </c>
      <c r="F29104">
        <f t="shared" si="1364"/>
        <v>0.97380614988441649</v>
      </c>
    </row>
    <row r="29105" spans="2:6" x14ac:dyDescent="0.25">
      <c r="B29105">
        <v>1096.23</v>
      </c>
      <c r="C29105">
        <v>31.941011810565495</v>
      </c>
      <c r="D29105">
        <f t="shared" si="1362"/>
        <v>32.928192572174403</v>
      </c>
      <c r="E29105">
        <f t="shared" si="1363"/>
        <v>-0.98718076160890789</v>
      </c>
      <c r="F29105">
        <f t="shared" si="1364"/>
        <v>0.97452585609074338</v>
      </c>
    </row>
    <row r="29106" spans="2:6" x14ac:dyDescent="0.25">
      <c r="B29106">
        <v>1096.2666666666667</v>
      </c>
      <c r="C29106">
        <v>31.941053429140396</v>
      </c>
      <c r="D29106">
        <f t="shared" si="1362"/>
        <v>32.928599503825275</v>
      </c>
      <c r="E29106">
        <f t="shared" si="1363"/>
        <v>-0.98754607468487876</v>
      </c>
      <c r="F29106">
        <f t="shared" si="1364"/>
        <v>0.97524724962551212</v>
      </c>
    </row>
    <row r="29107" spans="2:6" x14ac:dyDescent="0.25">
      <c r="B29107">
        <v>1096.3033333333333</v>
      </c>
      <c r="C29107">
        <v>31.941096458269602</v>
      </c>
      <c r="D29107">
        <f t="shared" si="1362"/>
        <v>32.929006399007953</v>
      </c>
      <c r="E29107">
        <f t="shared" si="1363"/>
        <v>-0.98790994073835137</v>
      </c>
      <c r="F29107">
        <f t="shared" si="1364"/>
        <v>0.97596605100965295</v>
      </c>
    </row>
    <row r="29108" spans="2:6" x14ac:dyDescent="0.25">
      <c r="B29108">
        <v>1096.3416666666667</v>
      </c>
      <c r="C29108">
        <v>31.941137963601648</v>
      </c>
      <c r="D29108">
        <f t="shared" si="1362"/>
        <v>32.929431750436692</v>
      </c>
      <c r="E29108">
        <f t="shared" si="1363"/>
        <v>-0.98829378683504387</v>
      </c>
      <c r="F29108">
        <f t="shared" si="1364"/>
        <v>0.97672460909675118</v>
      </c>
    </row>
    <row r="29109" spans="2:6" x14ac:dyDescent="0.25">
      <c r="B29109">
        <v>1096.3783333333333</v>
      </c>
      <c r="C29109">
        <v>31.941180064371924</v>
      </c>
      <c r="D29109">
        <f t="shared" si="1362"/>
        <v>32.929838571033393</v>
      </c>
      <c r="E29109">
        <f t="shared" si="1363"/>
        <v>-0.98865850666146926</v>
      </c>
      <c r="F29109">
        <f t="shared" si="1364"/>
        <v>0.97744564279408641</v>
      </c>
    </row>
    <row r="29110" spans="2:6" x14ac:dyDescent="0.25">
      <c r="B29110">
        <v>1096.415</v>
      </c>
      <c r="C29110">
        <v>31.941223433395734</v>
      </c>
      <c r="D29110">
        <f t="shared" si="1362"/>
        <v>32.930245355169781</v>
      </c>
      <c r="E29110">
        <f t="shared" si="1363"/>
        <v>-0.98902192177404658</v>
      </c>
      <c r="F29110">
        <f t="shared" si="1364"/>
        <v>0.97816436174962829</v>
      </c>
    </row>
    <row r="29111" spans="2:6" x14ac:dyDescent="0.25">
      <c r="B29111">
        <v>1096.4533333333334</v>
      </c>
      <c r="C29111">
        <v>31.9412637697693</v>
      </c>
      <c r="D29111">
        <f t="shared" si="1362"/>
        <v>32.930670590513067</v>
      </c>
      <c r="E29111">
        <f t="shared" si="1363"/>
        <v>-0.98940682074376696</v>
      </c>
      <c r="F29111">
        <f t="shared" si="1364"/>
        <v>0.97892585693428857</v>
      </c>
    </row>
    <row r="29112" spans="2:6" x14ac:dyDescent="0.25">
      <c r="B29112">
        <v>1096.49</v>
      </c>
      <c r="C29112">
        <v>31.941304365505534</v>
      </c>
      <c r="D29112">
        <f t="shared" si="1362"/>
        <v>32.931077300079565</v>
      </c>
      <c r="E29112">
        <f t="shared" si="1363"/>
        <v>-0.98977293457403093</v>
      </c>
      <c r="F29112">
        <f t="shared" si="1364"/>
        <v>0.97965046201528894</v>
      </c>
    </row>
    <row r="29113" spans="2:6" x14ac:dyDescent="0.25">
      <c r="B29113">
        <v>1096.5266666666669</v>
      </c>
      <c r="C29113">
        <v>31.941345319235303</v>
      </c>
      <c r="D29113">
        <f t="shared" si="1362"/>
        <v>32.931483973193622</v>
      </c>
      <c r="E29113">
        <f t="shared" si="1363"/>
        <v>-0.99013865395831857</v>
      </c>
      <c r="F29113">
        <f t="shared" si="1364"/>
        <v>0.98037455406239093</v>
      </c>
    </row>
    <row r="29114" spans="2:6" x14ac:dyDescent="0.25">
      <c r="B29114">
        <v>1096.5633333333333</v>
      </c>
      <c r="C29114">
        <v>31.941387256118926</v>
      </c>
      <c r="D29114">
        <f t="shared" si="1362"/>
        <v>32.931890609857817</v>
      </c>
      <c r="E29114">
        <f t="shared" si="1363"/>
        <v>-0.99050335373889098</v>
      </c>
      <c r="F29114">
        <f t="shared" si="1364"/>
        <v>0.98109689376799059</v>
      </c>
    </row>
    <row r="29115" spans="2:6" x14ac:dyDescent="0.25">
      <c r="B29115">
        <v>1096.6016666666667</v>
      </c>
      <c r="C29115">
        <v>31.941427932221053</v>
      </c>
      <c r="D29115">
        <f t="shared" si="1362"/>
        <v>32.932315691036806</v>
      </c>
      <c r="E29115">
        <f t="shared" si="1363"/>
        <v>-0.99088775881575231</v>
      </c>
      <c r="F29115">
        <f t="shared" si="1364"/>
        <v>0.98185855057090454</v>
      </c>
    </row>
    <row r="29116" spans="2:6" x14ac:dyDescent="0.25">
      <c r="B29116">
        <v>1096.6383333333333</v>
      </c>
      <c r="C29116">
        <v>31.941468440285394</v>
      </c>
      <c r="D29116">
        <f t="shared" si="1362"/>
        <v>32.932722253152498</v>
      </c>
      <c r="E29116">
        <f t="shared" si="1363"/>
        <v>-0.99125381286710379</v>
      </c>
      <c r="F29116">
        <f t="shared" si="1364"/>
        <v>0.98258412152357122</v>
      </c>
    </row>
    <row r="29117" spans="2:6" x14ac:dyDescent="0.25">
      <c r="B29117">
        <v>1096.675</v>
      </c>
      <c r="C29117">
        <v>31.94151093474893</v>
      </c>
      <c r="D29117">
        <f t="shared" si="1362"/>
        <v>32.93312877882618</v>
      </c>
      <c r="E29117">
        <f t="shared" si="1363"/>
        <v>-0.99161784407725051</v>
      </c>
      <c r="F29117">
        <f t="shared" si="1364"/>
        <v>0.98330594869241428</v>
      </c>
    </row>
    <row r="29118" spans="2:6" x14ac:dyDescent="0.25">
      <c r="B29118">
        <v>1096.7133333333334</v>
      </c>
      <c r="C29118">
        <v>31.941552432774991</v>
      </c>
      <c r="D29118">
        <f t="shared" si="1362"/>
        <v>32.933553743978088</v>
      </c>
      <c r="E29118">
        <f t="shared" si="1363"/>
        <v>-0.9920013112030972</v>
      </c>
      <c r="F29118">
        <f t="shared" si="1364"/>
        <v>0.98406660142866409</v>
      </c>
    </row>
    <row r="29119" spans="2:6" x14ac:dyDescent="0.25">
      <c r="B29119">
        <v>1096.75</v>
      </c>
      <c r="C29119">
        <v>31.941592506132899</v>
      </c>
      <c r="D29119">
        <f t="shared" si="1362"/>
        <v>32.933960195119376</v>
      </c>
      <c r="E29119">
        <f t="shared" si="1363"/>
        <v>-0.99236768898647654</v>
      </c>
      <c r="F29119">
        <f t="shared" si="1364"/>
        <v>0.98479363014436028</v>
      </c>
    </row>
    <row r="29120" spans="2:6" x14ac:dyDescent="0.25">
      <c r="B29120">
        <v>1096.7866666666666</v>
      </c>
      <c r="C29120">
        <v>31.941634080207677</v>
      </c>
      <c r="D29120">
        <f t="shared" si="1362"/>
        <v>32.934366609826554</v>
      </c>
      <c r="E29120">
        <f t="shared" si="1363"/>
        <v>-0.99273252961887692</v>
      </c>
      <c r="F29120">
        <f t="shared" si="1364"/>
        <v>0.98551787536349433</v>
      </c>
    </row>
    <row r="29121" spans="2:6" x14ac:dyDescent="0.25">
      <c r="B29121">
        <v>1096.825</v>
      </c>
      <c r="C29121">
        <v>31.941674869552653</v>
      </c>
      <c r="D29121">
        <f t="shared" si="1362"/>
        <v>32.934791458976392</v>
      </c>
      <c r="E29121">
        <f t="shared" si="1363"/>
        <v>-0.99311658942373882</v>
      </c>
      <c r="F29121">
        <f t="shared" si="1364"/>
        <v>0.98628056018863897</v>
      </c>
    </row>
    <row r="29122" spans="2:6" x14ac:dyDescent="0.25">
      <c r="B29122">
        <v>1096.8616666666667</v>
      </c>
      <c r="C29122">
        <v>31.941715859812373</v>
      </c>
      <c r="D29122">
        <f t="shared" si="1362"/>
        <v>32.935197799167256</v>
      </c>
      <c r="E29122">
        <f t="shared" si="1363"/>
        <v>-0.99348193935488283</v>
      </c>
      <c r="F29122">
        <f t="shared" si="1364"/>
        <v>0.98700636382433904</v>
      </c>
    </row>
    <row r="29123" spans="2:6" x14ac:dyDescent="0.25">
      <c r="B29123">
        <v>1096.8983333333333</v>
      </c>
      <c r="C29123">
        <v>31.941758430656723</v>
      </c>
      <c r="D29123">
        <f t="shared" si="1362"/>
        <v>32.935604102931855</v>
      </c>
      <c r="E29123">
        <f t="shared" si="1363"/>
        <v>-0.99384567227513188</v>
      </c>
      <c r="F29123">
        <f t="shared" si="1364"/>
        <v>0.98772922030000887</v>
      </c>
    </row>
    <row r="29124" spans="2:6" x14ac:dyDescent="0.25">
      <c r="B29124">
        <v>1096.9366666666667</v>
      </c>
      <c r="C29124">
        <v>31.941799205389717</v>
      </c>
      <c r="D29124">
        <f t="shared" si="1362"/>
        <v>32.936028836104711</v>
      </c>
      <c r="E29124">
        <f t="shared" si="1363"/>
        <v>-0.99422963071499382</v>
      </c>
      <c r="F29124">
        <f t="shared" si="1364"/>
        <v>0.98849255859167295</v>
      </c>
    </row>
    <row r="29125" spans="2:6" x14ac:dyDescent="0.25">
      <c r="B29125">
        <v>1096.9733333333331</v>
      </c>
      <c r="C29125">
        <v>31.941838310703893</v>
      </c>
      <c r="D29125">
        <f t="shared" ref="D29125:D29188" si="1365">$I$6*(1-EXP(-$I$5*B29125^$I$7))</f>
        <v>32.936435065369103</v>
      </c>
      <c r="E29125">
        <f t="shared" ref="E29125:E29188" si="1366">C29125-D29125</f>
        <v>-0.99459675466520991</v>
      </c>
      <c r="F29125">
        <f t="shared" si="1364"/>
        <v>0.98922270439056781</v>
      </c>
    </row>
    <row r="29126" spans="2:6" x14ac:dyDescent="0.25">
      <c r="B29126">
        <v>1097.01</v>
      </c>
      <c r="C29126">
        <v>31.941877372182116</v>
      </c>
      <c r="D29126">
        <f t="shared" si="1365"/>
        <v>32.936841258215104</v>
      </c>
      <c r="E29126">
        <f t="shared" si="1366"/>
        <v>-0.99496388603298769</v>
      </c>
      <c r="F29126">
        <f t="shared" ref="F29126:F29189" si="1367">E29126^2</f>
        <v>0.98995313450986411</v>
      </c>
    </row>
    <row r="29127" spans="2:6" x14ac:dyDescent="0.25">
      <c r="B29127">
        <v>1097.0466666666666</v>
      </c>
      <c r="C29127">
        <v>31.941919331979982</v>
      </c>
      <c r="D29127">
        <f t="shared" si="1365"/>
        <v>32.937247414645292</v>
      </c>
      <c r="E29127">
        <f t="shared" si="1366"/>
        <v>-0.99532808266530992</v>
      </c>
      <c r="F29127">
        <f t="shared" si="1367"/>
        <v>0.99067799214220198</v>
      </c>
    </row>
    <row r="29128" spans="2:6" x14ac:dyDescent="0.25">
      <c r="B29128">
        <v>1097.085</v>
      </c>
      <c r="C29128">
        <v>31.941959087527305</v>
      </c>
      <c r="D29128">
        <f t="shared" si="1365"/>
        <v>32.937671993797878</v>
      </c>
      <c r="E29128">
        <f t="shared" si="1366"/>
        <v>-0.99571290627057252</v>
      </c>
      <c r="F29128">
        <f t="shared" si="1367"/>
        <v>0.99144419171378995</v>
      </c>
    </row>
    <row r="29129" spans="2:6" x14ac:dyDescent="0.25">
      <c r="B29129">
        <v>1097.1216666666667</v>
      </c>
      <c r="C29129">
        <v>31.941999811118368</v>
      </c>
      <c r="D29129">
        <f t="shared" si="1365"/>
        <v>32.938078075749232</v>
      </c>
      <c r="E29129">
        <f t="shared" si="1366"/>
        <v>-0.99607826463086369</v>
      </c>
      <c r="F29129">
        <f t="shared" si="1367"/>
        <v>0.99217190927003296</v>
      </c>
    </row>
    <row r="29130" spans="2:6" x14ac:dyDescent="0.25">
      <c r="B29130">
        <v>1097.1583333333333</v>
      </c>
      <c r="C29130">
        <v>31.942041335545625</v>
      </c>
      <c r="D29130">
        <f t="shared" si="1365"/>
        <v>32.938484121292646</v>
      </c>
      <c r="E29130">
        <f t="shared" si="1366"/>
        <v>-0.99644278574702128</v>
      </c>
      <c r="F29130">
        <f t="shared" si="1367"/>
        <v>0.99289822526728411</v>
      </c>
    </row>
    <row r="29131" spans="2:6" x14ac:dyDescent="0.25">
      <c r="B29131">
        <v>1097.1966666666667</v>
      </c>
      <c r="C29131">
        <v>31.942079268248317</v>
      </c>
      <c r="D29131">
        <f t="shared" si="1365"/>
        <v>32.938908584526558</v>
      </c>
      <c r="E29131">
        <f t="shared" si="1366"/>
        <v>-0.9968293162782409</v>
      </c>
      <c r="F29131">
        <f t="shared" si="1367"/>
        <v>0.99366868579174517</v>
      </c>
    </row>
    <row r="29132" spans="2:6" x14ac:dyDescent="0.25">
      <c r="B29132">
        <v>1097.2333333333333</v>
      </c>
      <c r="C29132">
        <v>31.942118176300738</v>
      </c>
      <c r="D29132">
        <f t="shared" si="1365"/>
        <v>32.939314555607218</v>
      </c>
      <c r="E29132">
        <f t="shared" si="1366"/>
        <v>-0.9971963793064802</v>
      </c>
      <c r="F29132">
        <f t="shared" si="1367"/>
        <v>0.99440061890195353</v>
      </c>
    </row>
    <row r="29133" spans="2:6" x14ac:dyDescent="0.25">
      <c r="B29133">
        <v>1097.27</v>
      </c>
      <c r="C29133">
        <v>31.942157909930092</v>
      </c>
      <c r="D29133">
        <f t="shared" si="1365"/>
        <v>32.939720490287804</v>
      </c>
      <c r="E29133">
        <f t="shared" si="1366"/>
        <v>-0.99756258035771239</v>
      </c>
      <c r="F29133">
        <f t="shared" si="1367"/>
        <v>0.99513110172993735</v>
      </c>
    </row>
    <row r="29134" spans="2:6" x14ac:dyDescent="0.25">
      <c r="B29134">
        <v>1097.3066666666666</v>
      </c>
      <c r="C29134">
        <v>31.942199182300673</v>
      </c>
      <c r="D29134">
        <f t="shared" si="1365"/>
        <v>32.940126388570903</v>
      </c>
      <c r="E29134">
        <f t="shared" si="1366"/>
        <v>-0.99792720627023002</v>
      </c>
      <c r="F29134">
        <f t="shared" si="1367"/>
        <v>0.99585870901430618</v>
      </c>
    </row>
    <row r="29135" spans="2:6" x14ac:dyDescent="0.25">
      <c r="B29135">
        <v>1097.345</v>
      </c>
      <c r="C29135">
        <v>31.942238276655857</v>
      </c>
      <c r="D29135">
        <f t="shared" si="1365"/>
        <v>32.940550697862001</v>
      </c>
      <c r="E29135">
        <f t="shared" si="1366"/>
        <v>-0.99831242120614405</v>
      </c>
      <c r="F29135">
        <f t="shared" si="1367"/>
        <v>0.99662769033447363</v>
      </c>
    </row>
    <row r="29136" spans="2:6" x14ac:dyDescent="0.25">
      <c r="B29136">
        <v>1097.3816666666667</v>
      </c>
      <c r="C29136">
        <v>31.942278163711013</v>
      </c>
      <c r="D29136">
        <f t="shared" si="1365"/>
        <v>32.940956521703711</v>
      </c>
      <c r="E29136">
        <f t="shared" si="1366"/>
        <v>-0.99867835799269855</v>
      </c>
      <c r="F29136">
        <f t="shared" si="1367"/>
        <v>0.99735846272299256</v>
      </c>
    </row>
    <row r="29137" spans="2:6" x14ac:dyDescent="0.25">
      <c r="B29137">
        <v>1097.4183333333335</v>
      </c>
      <c r="C29137">
        <v>31.94232087204081</v>
      </c>
      <c r="D29137">
        <f t="shared" si="1365"/>
        <v>32.941362309155785</v>
      </c>
      <c r="E29137">
        <f t="shared" si="1366"/>
        <v>-0.99904143711497539</v>
      </c>
      <c r="F29137">
        <f t="shared" si="1367"/>
        <v>0.9980837930727553</v>
      </c>
    </row>
    <row r="29138" spans="2:6" x14ac:dyDescent="0.25">
      <c r="B29138">
        <v>1097.4566666666665</v>
      </c>
      <c r="C29138">
        <v>31.942360390143442</v>
      </c>
      <c r="D29138">
        <f t="shared" si="1365"/>
        <v>32.94178650258651</v>
      </c>
      <c r="E29138">
        <f t="shared" si="1366"/>
        <v>-0.99942611244306789</v>
      </c>
      <c r="F29138">
        <f t="shared" si="1367"/>
        <v>0.99885255423306374</v>
      </c>
    </row>
    <row r="29139" spans="2:6" x14ac:dyDescent="0.25">
      <c r="B29139">
        <v>1097.4933333333333</v>
      </c>
      <c r="C29139">
        <v>31.942400507337297</v>
      </c>
      <c r="D29139">
        <f t="shared" si="1365"/>
        <v>32.942192215613289</v>
      </c>
      <c r="E29139">
        <f t="shared" si="1366"/>
        <v>-0.99979170827599262</v>
      </c>
      <c r="F29139">
        <f t="shared" si="1367"/>
        <v>0.99958345993742748</v>
      </c>
    </row>
    <row r="29140" spans="2:6" x14ac:dyDescent="0.25">
      <c r="B29140">
        <v>1097.53</v>
      </c>
      <c r="C29140">
        <v>31.942443727418524</v>
      </c>
      <c r="D29140">
        <f t="shared" si="1365"/>
        <v>32.942597892258313</v>
      </c>
      <c r="E29140">
        <f t="shared" si="1366"/>
        <v>-1.0001541648397883</v>
      </c>
      <c r="F29140">
        <f t="shared" si="1367"/>
        <v>1.0003083534463744</v>
      </c>
    </row>
    <row r="29141" spans="2:6" x14ac:dyDescent="0.25">
      <c r="B29141">
        <v>1097.5683333333334</v>
      </c>
      <c r="C29141">
        <v>31.942483888448319</v>
      </c>
      <c r="D29141">
        <f t="shared" si="1365"/>
        <v>32.943021969853682</v>
      </c>
      <c r="E29141">
        <f t="shared" si="1366"/>
        <v>-1.000538081405363</v>
      </c>
      <c r="F29141">
        <f t="shared" si="1367"/>
        <v>1.0010764523423248</v>
      </c>
    </row>
    <row r="29142" spans="2:6" x14ac:dyDescent="0.25">
      <c r="B29142">
        <v>1097.605</v>
      </c>
      <c r="C29142">
        <v>31.942523092393362</v>
      </c>
      <c r="D29142">
        <f t="shared" si="1365"/>
        <v>32.94342757208949</v>
      </c>
      <c r="E29142">
        <f t="shared" si="1366"/>
        <v>-1.0009044796961284</v>
      </c>
      <c r="F29142">
        <f t="shared" si="1367"/>
        <v>1.0018097774757775</v>
      </c>
    </row>
    <row r="29143" spans="2:6" x14ac:dyDescent="0.25">
      <c r="B29143">
        <v>1097.6416666666667</v>
      </c>
      <c r="C29143">
        <v>31.942565617409219</v>
      </c>
      <c r="D29143">
        <f t="shared" si="1365"/>
        <v>32.943833137951394</v>
      </c>
      <c r="E29143">
        <f t="shared" si="1366"/>
        <v>-1.001267520542175</v>
      </c>
      <c r="F29143">
        <f t="shared" si="1367"/>
        <v>1.0025366476926749</v>
      </c>
    </row>
    <row r="29144" spans="2:6" x14ac:dyDescent="0.25">
      <c r="B29144">
        <v>1097.68</v>
      </c>
      <c r="C29144">
        <v>31.94260647616111</v>
      </c>
      <c r="D29144">
        <f t="shared" si="1365"/>
        <v>32.944257099736468</v>
      </c>
      <c r="E29144">
        <f t="shared" si="1366"/>
        <v>-1.0016506235753582</v>
      </c>
      <c r="F29144">
        <f t="shared" si="1367"/>
        <v>1.0033039717089038</v>
      </c>
    </row>
    <row r="29145" spans="2:6" x14ac:dyDescent="0.25">
      <c r="B29145">
        <v>1097.7166666666667</v>
      </c>
      <c r="C29145">
        <v>31.942646063670651</v>
      </c>
      <c r="D29145">
        <f t="shared" si="1365"/>
        <v>32.944662591205237</v>
      </c>
      <c r="E29145">
        <f t="shared" si="1366"/>
        <v>-1.002016527534586</v>
      </c>
      <c r="F29145">
        <f t="shared" si="1367"/>
        <v>1.0040371214524697</v>
      </c>
    </row>
    <row r="29146" spans="2:6" x14ac:dyDescent="0.25">
      <c r="B29146">
        <v>1097.7533333333333</v>
      </c>
      <c r="C29146">
        <v>31.942685457571443</v>
      </c>
      <c r="D29146">
        <f t="shared" si="1365"/>
        <v>32.945068046307959</v>
      </c>
      <c r="E29146">
        <f t="shared" si="1366"/>
        <v>-1.0023825887365163</v>
      </c>
      <c r="F29146">
        <f t="shared" si="1367"/>
        <v>1.0047708542021201</v>
      </c>
    </row>
    <row r="29147" spans="2:6" x14ac:dyDescent="0.25">
      <c r="B29147">
        <v>1097.79</v>
      </c>
      <c r="C29147">
        <v>31.942726924713082</v>
      </c>
      <c r="D29147">
        <f t="shared" si="1365"/>
        <v>32.945473465047215</v>
      </c>
      <c r="E29147">
        <f t="shared" si="1366"/>
        <v>-1.0027465403341331</v>
      </c>
      <c r="F29147">
        <f t="shared" si="1367"/>
        <v>1.0055006241520732</v>
      </c>
    </row>
    <row r="29148" spans="2:6" x14ac:dyDescent="0.25">
      <c r="B29148">
        <v>1097.8283333333334</v>
      </c>
      <c r="C29148">
        <v>31.942767374329502</v>
      </c>
      <c r="D29148">
        <f t="shared" si="1365"/>
        <v>32.945897273033445</v>
      </c>
      <c r="E29148">
        <f t="shared" si="1366"/>
        <v>-1.0031298987039428</v>
      </c>
      <c r="F29148">
        <f t="shared" si="1367"/>
        <v>1.0062695936737824</v>
      </c>
    </row>
    <row r="29149" spans="2:6" x14ac:dyDescent="0.25">
      <c r="B29149">
        <v>1097.865</v>
      </c>
      <c r="C29149">
        <v>31.942807644949159</v>
      </c>
      <c r="D29149">
        <f t="shared" si="1365"/>
        <v>32.946302617400924</v>
      </c>
      <c r="E29149">
        <f t="shared" si="1366"/>
        <v>-1.0034949724517652</v>
      </c>
      <c r="F29149">
        <f t="shared" si="1367"/>
        <v>1.0070021597359691</v>
      </c>
    </row>
    <row r="29150" spans="2:6" x14ac:dyDescent="0.25">
      <c r="B29150">
        <v>1097.9016666666669</v>
      </c>
      <c r="C29150">
        <v>31.942849627661264</v>
      </c>
      <c r="D29150">
        <f t="shared" si="1365"/>
        <v>32.946707925412809</v>
      </c>
      <c r="E29150">
        <f t="shared" si="1366"/>
        <v>-1.0038582977515453</v>
      </c>
      <c r="F29150">
        <f t="shared" si="1367"/>
        <v>1.0077314819646304</v>
      </c>
    </row>
    <row r="29151" spans="2:6" x14ac:dyDescent="0.25">
      <c r="B29151">
        <v>1097.9399999999998</v>
      </c>
      <c r="C29151">
        <v>31.942890559473064</v>
      </c>
      <c r="D29151">
        <f t="shared" si="1365"/>
        <v>32.947131617647003</v>
      </c>
      <c r="E29151">
        <f t="shared" si="1366"/>
        <v>-1.0042410581739389</v>
      </c>
      <c r="F29151">
        <f t="shared" si="1367"/>
        <v>1.0085001029223126</v>
      </c>
    </row>
    <row r="29152" spans="2:6" x14ac:dyDescent="0.25">
      <c r="B29152">
        <v>1097.9766666666667</v>
      </c>
      <c r="C29152">
        <v>31.942931783524475</v>
      </c>
      <c r="D29152">
        <f t="shared" si="1365"/>
        <v>32.947536851303205</v>
      </c>
      <c r="E29152">
        <f t="shared" si="1366"/>
        <v>-1.0046050677787299</v>
      </c>
      <c r="F29152">
        <f t="shared" si="1367"/>
        <v>1.0092313422067065</v>
      </c>
    </row>
    <row r="29153" spans="2:6" x14ac:dyDescent="0.25">
      <c r="B29153">
        <v>1098.0133333333333</v>
      </c>
      <c r="C29153">
        <v>31.942971878800353</v>
      </c>
      <c r="D29153">
        <f t="shared" si="1365"/>
        <v>32.947942048611651</v>
      </c>
      <c r="E29153">
        <f t="shared" si="1366"/>
        <v>-1.0049701698112976</v>
      </c>
      <c r="F29153">
        <f t="shared" si="1367"/>
        <v>1.0099650422105484</v>
      </c>
    </row>
    <row r="29154" spans="2:6" x14ac:dyDescent="0.25">
      <c r="B29154">
        <v>1098.05</v>
      </c>
      <c r="C29154">
        <v>31.943013093885327</v>
      </c>
      <c r="D29154">
        <f t="shared" si="1365"/>
        <v>32.948347209574933</v>
      </c>
      <c r="E29154">
        <f t="shared" si="1366"/>
        <v>-1.0053341156896067</v>
      </c>
      <c r="F29154">
        <f t="shared" si="1367"/>
        <v>1.0106966841694036</v>
      </c>
    </row>
    <row r="29155" spans="2:6" x14ac:dyDescent="0.25">
      <c r="B29155">
        <v>1098.0883333333334</v>
      </c>
      <c r="C29155">
        <v>31.943054029350119</v>
      </c>
      <c r="D29155">
        <f t="shared" si="1365"/>
        <v>32.948770748087675</v>
      </c>
      <c r="E29155">
        <f t="shared" si="1366"/>
        <v>-1.0057167187375562</v>
      </c>
      <c r="F29155">
        <f t="shared" si="1367"/>
        <v>1.0114661183482367</v>
      </c>
    </row>
    <row r="29156" spans="2:6" x14ac:dyDescent="0.25">
      <c r="B29156">
        <v>1098.125</v>
      </c>
      <c r="C29156">
        <v>31.943094767553159</v>
      </c>
      <c r="D29156">
        <f t="shared" si="1365"/>
        <v>32.949175834716605</v>
      </c>
      <c r="E29156">
        <f t="shared" si="1366"/>
        <v>-1.0060810671634464</v>
      </c>
      <c r="F29156">
        <f t="shared" si="1367"/>
        <v>1.012199113704739</v>
      </c>
    </row>
    <row r="29157" spans="2:6" x14ac:dyDescent="0.25">
      <c r="B29157">
        <v>1098.1616666666666</v>
      </c>
      <c r="C29157">
        <v>31.943133960539217</v>
      </c>
      <c r="D29157">
        <f t="shared" si="1365"/>
        <v>32.949580885008267</v>
      </c>
      <c r="E29157">
        <f t="shared" si="1366"/>
        <v>-1.0064469244690493</v>
      </c>
      <c r="F29157">
        <f t="shared" si="1367"/>
        <v>1.0129354117732081</v>
      </c>
    </row>
    <row r="29158" spans="2:6" x14ac:dyDescent="0.25">
      <c r="B29158">
        <v>1098.1983333333333</v>
      </c>
      <c r="C29158">
        <v>31.943174759348775</v>
      </c>
      <c r="D29158">
        <f t="shared" si="1365"/>
        <v>32.949985898965188</v>
      </c>
      <c r="E29158">
        <f t="shared" si="1366"/>
        <v>-1.0068111396164134</v>
      </c>
      <c r="F29158">
        <f t="shared" si="1367"/>
        <v>1.0136686708557012</v>
      </c>
    </row>
    <row r="29159" spans="2:6" x14ac:dyDescent="0.25">
      <c r="B29159">
        <v>1098.2366666666667</v>
      </c>
      <c r="C29159">
        <v>31.943215011703455</v>
      </c>
      <c r="D29159">
        <f t="shared" si="1365"/>
        <v>32.950409283800617</v>
      </c>
      <c r="E29159">
        <f t="shared" si="1366"/>
        <v>-1.0071942720971627</v>
      </c>
      <c r="F29159">
        <f t="shared" si="1367"/>
        <v>1.0144403017453334</v>
      </c>
    </row>
    <row r="29160" spans="2:6" x14ac:dyDescent="0.25">
      <c r="B29160">
        <v>1098.2733333333333</v>
      </c>
      <c r="C29160">
        <v>31.943255479584852</v>
      </c>
      <c r="D29160">
        <f t="shared" si="1365"/>
        <v>32.95081422344456</v>
      </c>
      <c r="E29160">
        <f t="shared" si="1366"/>
        <v>-1.0075587438597076</v>
      </c>
      <c r="F29160">
        <f t="shared" si="1367"/>
        <v>1.0151746223281517</v>
      </c>
    </row>
    <row r="29161" spans="2:6" x14ac:dyDescent="0.25">
      <c r="B29161">
        <v>1098.3100000000002</v>
      </c>
      <c r="C29161">
        <v>31.943297030745384</v>
      </c>
      <c r="D29161">
        <f t="shared" si="1365"/>
        <v>32.951219126761629</v>
      </c>
      <c r="E29161">
        <f t="shared" si="1366"/>
        <v>-1.0079220960162445</v>
      </c>
      <c r="F29161">
        <f t="shared" si="1367"/>
        <v>1.0159069516377797</v>
      </c>
    </row>
    <row r="29162" spans="2:6" x14ac:dyDescent="0.25">
      <c r="B29162">
        <v>1098.3483333333331</v>
      </c>
      <c r="C29162">
        <v>31.943336581724974</v>
      </c>
      <c r="D29162">
        <f t="shared" si="1365"/>
        <v>32.95164239593651</v>
      </c>
      <c r="E29162">
        <f t="shared" si="1366"/>
        <v>-1.0083058142115355</v>
      </c>
      <c r="F29162">
        <f t="shared" si="1367"/>
        <v>1.0166806149727876</v>
      </c>
    </row>
    <row r="29163" spans="2:6" x14ac:dyDescent="0.25">
      <c r="B29163">
        <v>1098.385</v>
      </c>
      <c r="C29163">
        <v>31.943375606673253</v>
      </c>
      <c r="D29163">
        <f t="shared" si="1365"/>
        <v>32.952047224956679</v>
      </c>
      <c r="E29163">
        <f t="shared" si="1366"/>
        <v>-1.0086716182834259</v>
      </c>
      <c r="F29163">
        <f t="shared" si="1367"/>
        <v>1.0174184335305052</v>
      </c>
    </row>
    <row r="29164" spans="2:6" x14ac:dyDescent="0.25">
      <c r="B29164">
        <v>1098.4216666666666</v>
      </c>
      <c r="C29164">
        <v>31.94341639020665</v>
      </c>
      <c r="D29164">
        <f t="shared" si="1365"/>
        <v>32.952452017657819</v>
      </c>
      <c r="E29164">
        <f t="shared" si="1366"/>
        <v>-1.0090356274511691</v>
      </c>
      <c r="F29164">
        <f t="shared" si="1367"/>
        <v>1.0181528974657745</v>
      </c>
    </row>
    <row r="29165" spans="2:6" x14ac:dyDescent="0.25">
      <c r="B29165">
        <v>1098.46</v>
      </c>
      <c r="C29165">
        <v>31.943455104650319</v>
      </c>
      <c r="D29165">
        <f t="shared" si="1365"/>
        <v>32.952875171197192</v>
      </c>
      <c r="E29165">
        <f t="shared" si="1366"/>
        <v>-1.0094200665468733</v>
      </c>
      <c r="F29165">
        <f t="shared" si="1367"/>
        <v>1.0189288707474942</v>
      </c>
    </row>
    <row r="29166" spans="2:6" x14ac:dyDescent="0.25">
      <c r="B29166">
        <v>1098.4966666666667</v>
      </c>
      <c r="C29166">
        <v>31.943494034620713</v>
      </c>
      <c r="D29166">
        <f t="shared" si="1365"/>
        <v>32.953279889617519</v>
      </c>
      <c r="E29166">
        <f t="shared" si="1366"/>
        <v>-1.0097858549968066</v>
      </c>
      <c r="F29166">
        <f t="shared" si="1367"/>
        <v>1.0196674729516317</v>
      </c>
    </row>
    <row r="29167" spans="2:6" x14ac:dyDescent="0.25">
      <c r="B29167">
        <v>1098.5333333333333</v>
      </c>
      <c r="C29167">
        <v>31.943534104325629</v>
      </c>
      <c r="D29167">
        <f t="shared" si="1365"/>
        <v>32.953684571726662</v>
      </c>
      <c r="E29167">
        <f t="shared" si="1366"/>
        <v>-1.0101504674010329</v>
      </c>
      <c r="F29167">
        <f t="shared" si="1367"/>
        <v>1.0204039667905251</v>
      </c>
    </row>
    <row r="29168" spans="2:6" x14ac:dyDescent="0.25">
      <c r="B29168">
        <v>1098.57</v>
      </c>
      <c r="C29168">
        <v>31.943576537684514</v>
      </c>
      <c r="D29168">
        <f t="shared" si="1365"/>
        <v>32.954089217527255</v>
      </c>
      <c r="E29168">
        <f t="shared" si="1366"/>
        <v>-1.0105126798427406</v>
      </c>
      <c r="F29168">
        <f t="shared" si="1367"/>
        <v>1.0211358761229572</v>
      </c>
    </row>
    <row r="29169" spans="2:6" x14ac:dyDescent="0.25">
      <c r="B29169">
        <v>1098.6083333333333</v>
      </c>
      <c r="C29169">
        <v>31.943616658531365</v>
      </c>
      <c r="D29169">
        <f t="shared" si="1365"/>
        <v>32.954512217499904</v>
      </c>
      <c r="E29169">
        <f t="shared" si="1366"/>
        <v>-1.0108955589685387</v>
      </c>
      <c r="F29169">
        <f t="shared" si="1367"/>
        <v>1.0219098311423143</v>
      </c>
    </row>
    <row r="29170" spans="2:6" x14ac:dyDescent="0.25">
      <c r="B29170">
        <v>1098.645</v>
      </c>
      <c r="C29170">
        <v>31.943656395813711</v>
      </c>
      <c r="D29170">
        <f t="shared" si="1365"/>
        <v>32.954916789040979</v>
      </c>
      <c r="E29170">
        <f t="shared" si="1366"/>
        <v>-1.0112603932272677</v>
      </c>
      <c r="F29170">
        <f t="shared" si="1367"/>
        <v>1.022647582910168</v>
      </c>
    </row>
    <row r="29171" spans="2:6" x14ac:dyDescent="0.25">
      <c r="B29171">
        <v>1098.6816666666666</v>
      </c>
      <c r="C29171">
        <v>31.94369743140378</v>
      </c>
      <c r="D29171">
        <f t="shared" si="1365"/>
        <v>32.95532132428135</v>
      </c>
      <c r="E29171">
        <f t="shared" si="1366"/>
        <v>-1.0116238928775694</v>
      </c>
      <c r="F29171">
        <f t="shared" si="1367"/>
        <v>1.023382900640768</v>
      </c>
    </row>
    <row r="29172" spans="2:6" x14ac:dyDescent="0.25">
      <c r="B29172">
        <v>1098.72</v>
      </c>
      <c r="C29172">
        <v>31.9437365769009</v>
      </c>
      <c r="D29172">
        <f t="shared" si="1365"/>
        <v>32.955744208676727</v>
      </c>
      <c r="E29172">
        <f t="shared" si="1366"/>
        <v>-1.0120076317758269</v>
      </c>
      <c r="F29172">
        <f t="shared" si="1367"/>
        <v>1.0241594467725175</v>
      </c>
    </row>
    <row r="29173" spans="2:6" x14ac:dyDescent="0.25">
      <c r="B29173">
        <v>1098.7566666666667</v>
      </c>
      <c r="C29173">
        <v>31.943776540668953</v>
      </c>
      <c r="D29173">
        <f t="shared" si="1365"/>
        <v>32.956148669673659</v>
      </c>
      <c r="E29173">
        <f t="shared" si="1366"/>
        <v>-1.0123721290047065</v>
      </c>
      <c r="F29173">
        <f t="shared" si="1367"/>
        <v>1.0248973275855222</v>
      </c>
    </row>
    <row r="29174" spans="2:6" x14ac:dyDescent="0.25">
      <c r="B29174">
        <v>1098.7933333333335</v>
      </c>
      <c r="C29174">
        <v>31.943816285257281</v>
      </c>
      <c r="D29174">
        <f t="shared" si="1365"/>
        <v>32.956553094377739</v>
      </c>
      <c r="E29174">
        <f t="shared" si="1366"/>
        <v>-1.012736809120458</v>
      </c>
      <c r="F29174">
        <f t="shared" si="1367"/>
        <v>1.0256358445474871</v>
      </c>
    </row>
    <row r="29175" spans="2:6" x14ac:dyDescent="0.25">
      <c r="B29175">
        <v>1098.8300000000002</v>
      </c>
      <c r="C29175">
        <v>31.94385705351452</v>
      </c>
      <c r="D29175">
        <f t="shared" si="1365"/>
        <v>32.956957482791523</v>
      </c>
      <c r="E29175">
        <f t="shared" si="1366"/>
        <v>-1.0131004292770029</v>
      </c>
      <c r="F29175">
        <f t="shared" si="1367"/>
        <v>1.0263724798012477</v>
      </c>
    </row>
    <row r="29176" spans="2:6" x14ac:dyDescent="0.25">
      <c r="B29176">
        <v>1098.8683333333333</v>
      </c>
      <c r="C29176">
        <v>31.943896337825453</v>
      </c>
      <c r="D29176">
        <f t="shared" si="1365"/>
        <v>32.957380213697519</v>
      </c>
      <c r="E29176">
        <f t="shared" si="1366"/>
        <v>-1.0134838758720655</v>
      </c>
      <c r="F29176">
        <f t="shared" si="1367"/>
        <v>1.0271495666526642</v>
      </c>
    </row>
    <row r="29177" spans="2:6" x14ac:dyDescent="0.25">
      <c r="B29177">
        <v>1098.905</v>
      </c>
      <c r="C29177">
        <v>31.943935877846059</v>
      </c>
      <c r="D29177">
        <f t="shared" si="1365"/>
        <v>32.95778452788921</v>
      </c>
      <c r="E29177">
        <f t="shared" si="1366"/>
        <v>-1.0138486500431512</v>
      </c>
      <c r="F29177">
        <f t="shared" si="1367"/>
        <v>1.0278890851943201</v>
      </c>
    </row>
    <row r="29178" spans="2:6" x14ac:dyDescent="0.25">
      <c r="B29178">
        <v>1098.9416666666666</v>
      </c>
      <c r="C29178">
        <v>31.943977142578561</v>
      </c>
      <c r="D29178">
        <f t="shared" si="1365"/>
        <v>32.958188805798471</v>
      </c>
      <c r="E29178">
        <f t="shared" si="1366"/>
        <v>-1.0142116632199105</v>
      </c>
      <c r="F29178">
        <f t="shared" si="1367"/>
        <v>1.0286252978112973</v>
      </c>
    </row>
    <row r="29179" spans="2:6" x14ac:dyDescent="0.25">
      <c r="B29179">
        <v>1098.98</v>
      </c>
      <c r="C29179">
        <v>31.944016726435102</v>
      </c>
      <c r="D29179">
        <f t="shared" si="1365"/>
        <v>32.958611421185417</v>
      </c>
      <c r="E29179">
        <f t="shared" si="1366"/>
        <v>-1.0145946947503148</v>
      </c>
      <c r="F29179">
        <f t="shared" si="1367"/>
        <v>1.0294023946154844</v>
      </c>
    </row>
    <row r="29180" spans="2:6" x14ac:dyDescent="0.25">
      <c r="B29180">
        <v>1099.0166666666667</v>
      </c>
      <c r="C29180">
        <v>31.944056427187501</v>
      </c>
      <c r="D29180">
        <f t="shared" si="1365"/>
        <v>32.959015624888643</v>
      </c>
      <c r="E29180">
        <f t="shared" si="1366"/>
        <v>-1.0149591977011418</v>
      </c>
      <c r="F29180">
        <f t="shared" si="1367"/>
        <v>1.0301421729981455</v>
      </c>
    </row>
    <row r="29181" spans="2:6" x14ac:dyDescent="0.25">
      <c r="B29181">
        <v>1099.0533333333333</v>
      </c>
      <c r="C29181">
        <v>31.944097924881468</v>
      </c>
      <c r="D29181">
        <f t="shared" si="1365"/>
        <v>32.959419792317277</v>
      </c>
      <c r="E29181">
        <f t="shared" si="1366"/>
        <v>-1.0153218674358087</v>
      </c>
      <c r="F29181">
        <f t="shared" si="1367"/>
        <v>1.0308784944933378</v>
      </c>
    </row>
    <row r="29182" spans="2:6" x14ac:dyDescent="0.25">
      <c r="B29182">
        <v>1099.0916666666667</v>
      </c>
      <c r="C29182">
        <v>31.944137384536173</v>
      </c>
      <c r="D29182">
        <f t="shared" si="1365"/>
        <v>32.959842292210169</v>
      </c>
      <c r="E29182">
        <f t="shared" si="1366"/>
        <v>-1.0157049076739959</v>
      </c>
      <c r="F29182">
        <f t="shared" si="1367"/>
        <v>1.0316564594730406</v>
      </c>
    </row>
    <row r="29183" spans="2:6" x14ac:dyDescent="0.25">
      <c r="B29183">
        <v>1099.1283333333333</v>
      </c>
      <c r="C29183">
        <v>31.944176782089958</v>
      </c>
      <c r="D29183">
        <f t="shared" si="1365"/>
        <v>32.960246385448848</v>
      </c>
      <c r="E29183">
        <f t="shared" si="1366"/>
        <v>-1.0160696033588899</v>
      </c>
      <c r="F29183">
        <f t="shared" si="1367"/>
        <v>1.0323974388698918</v>
      </c>
    </row>
    <row r="29184" spans="2:6" x14ac:dyDescent="0.25">
      <c r="B29184">
        <v>1099.165</v>
      </c>
      <c r="C29184">
        <v>31.944216464577377</v>
      </c>
      <c r="D29184">
        <f t="shared" si="1365"/>
        <v>32.960650442420793</v>
      </c>
      <c r="E29184">
        <f t="shared" si="1366"/>
        <v>-1.0164339778434162</v>
      </c>
      <c r="F29184">
        <f t="shared" si="1367"/>
        <v>1.0331380313145901</v>
      </c>
    </row>
    <row r="29185" spans="2:6" x14ac:dyDescent="0.25">
      <c r="B29185">
        <v>1099.2016666666668</v>
      </c>
      <c r="C29185">
        <v>31.944257110625315</v>
      </c>
      <c r="D29185">
        <f t="shared" si="1365"/>
        <v>32.961054463128598</v>
      </c>
      <c r="E29185">
        <f t="shared" si="1366"/>
        <v>-1.0167973525032821</v>
      </c>
      <c r="F29185">
        <f t="shared" si="1367"/>
        <v>1.0338768560576836</v>
      </c>
    </row>
    <row r="29186" spans="2:6" x14ac:dyDescent="0.25">
      <c r="B29186">
        <v>1099.24</v>
      </c>
      <c r="C29186">
        <v>31.944295463422463</v>
      </c>
      <c r="D29186">
        <f t="shared" si="1365"/>
        <v>32.961476809642647</v>
      </c>
      <c r="E29186">
        <f t="shared" si="1366"/>
        <v>-1.017181346220184</v>
      </c>
      <c r="F29186">
        <f t="shared" si="1367"/>
        <v>1.0346578910983057</v>
      </c>
    </row>
    <row r="29187" spans="2:6" x14ac:dyDescent="0.25">
      <c r="B29187">
        <v>1099.2766666666669</v>
      </c>
      <c r="C29187">
        <v>31.944333969645403</v>
      </c>
      <c r="D29187">
        <f t="shared" si="1365"/>
        <v>32.961880756181792</v>
      </c>
      <c r="E29187">
        <f t="shared" si="1366"/>
        <v>-1.0175467865363892</v>
      </c>
      <c r="F29187">
        <f t="shared" si="1367"/>
        <v>1.0354014627905319</v>
      </c>
    </row>
    <row r="29188" spans="2:6" x14ac:dyDescent="0.25">
      <c r="B29188">
        <v>1099.3133333333333</v>
      </c>
      <c r="C29188">
        <v>31.944373817513881</v>
      </c>
      <c r="D29188">
        <f t="shared" si="1365"/>
        <v>32.962284666464662</v>
      </c>
      <c r="E29188">
        <f t="shared" si="1366"/>
        <v>-1.0179108489507804</v>
      </c>
      <c r="F29188">
        <f t="shared" si="1367"/>
        <v>1.0361424964116985</v>
      </c>
    </row>
    <row r="29189" spans="2:6" x14ac:dyDescent="0.25">
      <c r="B29189">
        <v>1099.3516666666667</v>
      </c>
      <c r="C29189">
        <v>31.944411669850677</v>
      </c>
      <c r="D29189">
        <f t="shared" ref="D29189:D29252" si="1368">$I$6*(1-EXP(-$I$5*B29189^$I$7))</f>
        <v>32.962706897542851</v>
      </c>
      <c r="E29189">
        <f t="shared" ref="E29189:E29252" si="1369">C29189-D29189</f>
        <v>-1.0182952276921746</v>
      </c>
      <c r="F29189">
        <f t="shared" si="1367"/>
        <v>1.0369251707406577</v>
      </c>
    </row>
    <row r="29190" spans="2:6" x14ac:dyDescent="0.25">
      <c r="B29190">
        <v>1099.3883333333333</v>
      </c>
      <c r="C29190">
        <v>31.944450062830779</v>
      </c>
      <c r="D29190">
        <f t="shared" si="1368"/>
        <v>32.963110733673112</v>
      </c>
      <c r="E29190">
        <f t="shared" si="1369"/>
        <v>-1.0186606708423334</v>
      </c>
      <c r="F29190">
        <f t="shared" ref="F29190:F29253" si="1370">E29190^2</f>
        <v>1.0376695623209526</v>
      </c>
    </row>
    <row r="29191" spans="2:6" x14ac:dyDescent="0.25">
      <c r="B29191">
        <v>1099.425</v>
      </c>
      <c r="C29191">
        <v>31.944490307879466</v>
      </c>
      <c r="D29191">
        <f t="shared" si="1368"/>
        <v>32.963514533554935</v>
      </c>
      <c r="E29191">
        <f t="shared" si="1369"/>
        <v>-1.0190242256754694</v>
      </c>
      <c r="F29191">
        <f t="shared" si="1370"/>
        <v>1.0384103725134899</v>
      </c>
    </row>
    <row r="29192" spans="2:6" x14ac:dyDescent="0.25">
      <c r="B29192">
        <v>1099.4633333333334</v>
      </c>
      <c r="C29192">
        <v>31.94452864241163</v>
      </c>
      <c r="D29192">
        <f t="shared" si="1368"/>
        <v>32.963936649222269</v>
      </c>
      <c r="E29192">
        <f t="shared" si="1369"/>
        <v>-1.0194080068106395</v>
      </c>
      <c r="F29192">
        <f t="shared" si="1370"/>
        <v>1.0391926843496408</v>
      </c>
    </row>
    <row r="29193" spans="2:6" x14ac:dyDescent="0.25">
      <c r="B29193">
        <v>1099.5</v>
      </c>
      <c r="C29193">
        <v>31.944567451833187</v>
      </c>
      <c r="D29193">
        <f t="shared" si="1368"/>
        <v>32.964340374967556</v>
      </c>
      <c r="E29193">
        <f t="shared" si="1369"/>
        <v>-1.0197729231343686</v>
      </c>
      <c r="F29193">
        <f t="shared" si="1370"/>
        <v>1.0399368147580148</v>
      </c>
    </row>
    <row r="29194" spans="2:6" x14ac:dyDescent="0.25">
      <c r="B29194">
        <v>1099.5366666666666</v>
      </c>
      <c r="C29194">
        <v>31.944605377229887</v>
      </c>
      <c r="D29194">
        <f t="shared" si="1368"/>
        <v>32.964744064472242</v>
      </c>
      <c r="E29194">
        <f t="shared" si="1369"/>
        <v>-1.0201386872423548</v>
      </c>
      <c r="F29194">
        <f t="shared" si="1370"/>
        <v>1.040682941208555</v>
      </c>
    </row>
    <row r="29195" spans="2:6" x14ac:dyDescent="0.25">
      <c r="B29195">
        <v>1099.5733333333333</v>
      </c>
      <c r="C29195">
        <v>31.944646027096862</v>
      </c>
      <c r="D29195">
        <f t="shared" si="1368"/>
        <v>32.965147717738915</v>
      </c>
      <c r="E29195">
        <f t="shared" si="1369"/>
        <v>-1.0205016906420532</v>
      </c>
      <c r="F29195">
        <f t="shared" si="1370"/>
        <v>1.0414237006032889</v>
      </c>
    </row>
    <row r="29196" spans="2:6" x14ac:dyDescent="0.25">
      <c r="B29196">
        <v>1099.6116666666667</v>
      </c>
      <c r="C29196">
        <v>31.944686502284256</v>
      </c>
      <c r="D29196">
        <f t="shared" si="1368"/>
        <v>32.965569680137897</v>
      </c>
      <c r="E29196">
        <f t="shared" si="1369"/>
        <v>-1.0208831778536407</v>
      </c>
      <c r="F29196">
        <f t="shared" si="1370"/>
        <v>1.0422024628245481</v>
      </c>
    </row>
    <row r="29197" spans="2:6" x14ac:dyDescent="0.25">
      <c r="B29197">
        <v>1099.6483333333333</v>
      </c>
      <c r="C29197">
        <v>31.944724690696617</v>
      </c>
      <c r="D29197">
        <f t="shared" si="1368"/>
        <v>32.96597325928937</v>
      </c>
      <c r="E29197">
        <f t="shared" si="1369"/>
        <v>-1.0212485685927533</v>
      </c>
      <c r="F29197">
        <f t="shared" si="1370"/>
        <v>1.0429486388527474</v>
      </c>
    </row>
    <row r="29198" spans="2:6" x14ac:dyDescent="0.25">
      <c r="B29198">
        <v>1099.6850000000002</v>
      </c>
      <c r="C29198">
        <v>31.944763801490279</v>
      </c>
      <c r="D29198">
        <f t="shared" si="1368"/>
        <v>32.966376802210661</v>
      </c>
      <c r="E29198">
        <f t="shared" si="1369"/>
        <v>-1.0216130007203823</v>
      </c>
      <c r="F29198">
        <f t="shared" si="1370"/>
        <v>1.0436931232409039</v>
      </c>
    </row>
    <row r="29199" spans="2:6" x14ac:dyDescent="0.25">
      <c r="B29199">
        <v>1099.7233333333331</v>
      </c>
      <c r="C29199">
        <v>31.94480299447633</v>
      </c>
      <c r="D29199">
        <f t="shared" si="1368"/>
        <v>32.966798649256951</v>
      </c>
      <c r="E29199">
        <f t="shared" si="1369"/>
        <v>-1.0219956547806213</v>
      </c>
      <c r="F29199">
        <f t="shared" si="1370"/>
        <v>1.0444751183904708</v>
      </c>
    </row>
    <row r="29200" spans="2:6" x14ac:dyDescent="0.25">
      <c r="B29200">
        <v>1099.76</v>
      </c>
      <c r="C29200">
        <v>31.944841515311261</v>
      </c>
      <c r="D29200">
        <f t="shared" si="1368"/>
        <v>32.967202118079086</v>
      </c>
      <c r="E29200">
        <f t="shared" si="1369"/>
        <v>-1.0223606027678258</v>
      </c>
      <c r="F29200">
        <f t="shared" si="1370"/>
        <v>1.0452212020917921</v>
      </c>
    </row>
    <row r="29201" spans="2:6" x14ac:dyDescent="0.25">
      <c r="B29201">
        <v>1099.7966666666666</v>
      </c>
      <c r="C29201">
        <v>31.9448801055531</v>
      </c>
      <c r="D29201">
        <f t="shared" si="1368"/>
        <v>32.96760555067889</v>
      </c>
      <c r="E29201">
        <f t="shared" si="1369"/>
        <v>-1.0227254451257899</v>
      </c>
      <c r="F29201">
        <f t="shared" si="1370"/>
        <v>1.0459673361077451</v>
      </c>
    </row>
    <row r="29202" spans="2:6" x14ac:dyDescent="0.25">
      <c r="B29202">
        <v>1099.8333333333333</v>
      </c>
      <c r="C29202">
        <v>31.944921282447666</v>
      </c>
      <c r="D29202">
        <f t="shared" si="1368"/>
        <v>32.968008947058941</v>
      </c>
      <c r="E29202">
        <f t="shared" si="1369"/>
        <v>-1.0230876646112748</v>
      </c>
      <c r="F29202">
        <f t="shared" si="1370"/>
        <v>1.0467083694797523</v>
      </c>
    </row>
    <row r="29203" spans="2:6" x14ac:dyDescent="0.25">
      <c r="B29203">
        <v>1099.8716666666667</v>
      </c>
      <c r="C29203">
        <v>31.944959584102882</v>
      </c>
      <c r="D29203">
        <f t="shared" si="1368"/>
        <v>32.968430640914171</v>
      </c>
      <c r="E29203">
        <f t="shared" si="1369"/>
        <v>-1.0234710568112888</v>
      </c>
      <c r="F29203">
        <f t="shared" si="1370"/>
        <v>1.0474930041304165</v>
      </c>
    </row>
    <row r="29204" spans="2:6" x14ac:dyDescent="0.25">
      <c r="B29204">
        <v>1099.9083333333333</v>
      </c>
      <c r="C29204">
        <v>31.944997118629093</v>
      </c>
      <c r="D29204">
        <f t="shared" si="1368"/>
        <v>32.968833963216404</v>
      </c>
      <c r="E29204">
        <f t="shared" si="1369"/>
        <v>-1.0238368445873114</v>
      </c>
      <c r="F29204">
        <f t="shared" si="1370"/>
        <v>1.0482418843345025</v>
      </c>
    </row>
    <row r="29205" spans="2:6" x14ac:dyDescent="0.25">
      <c r="B29205">
        <v>1099.9449999999999</v>
      </c>
      <c r="C29205">
        <v>31.945035336265413</v>
      </c>
      <c r="D29205">
        <f t="shared" si="1368"/>
        <v>32.969237249306708</v>
      </c>
      <c r="E29205">
        <f t="shared" si="1369"/>
        <v>-1.0242019130412956</v>
      </c>
      <c r="F29205">
        <f t="shared" si="1370"/>
        <v>1.0489895586774496</v>
      </c>
    </row>
    <row r="29206" spans="2:6" x14ac:dyDescent="0.25">
      <c r="B29206">
        <v>1099.9816666666666</v>
      </c>
      <c r="C29206">
        <v>31.945075535485614</v>
      </c>
      <c r="D29206">
        <f t="shared" si="1368"/>
        <v>32.96964049918769</v>
      </c>
      <c r="E29206">
        <f t="shared" si="1369"/>
        <v>-1.0245649637020762</v>
      </c>
      <c r="F29206">
        <f t="shared" si="1370"/>
        <v>1.0497333648458367</v>
      </c>
    </row>
    <row r="29207" spans="2:6" x14ac:dyDescent="0.25">
      <c r="B29207">
        <v>1100.02</v>
      </c>
      <c r="C29207">
        <v>31.945112580510454</v>
      </c>
      <c r="D29207">
        <f t="shared" si="1368"/>
        <v>32.97006203989595</v>
      </c>
      <c r="E29207">
        <f t="shared" si="1369"/>
        <v>-1.0249494593854962</v>
      </c>
      <c r="F29207">
        <f t="shared" si="1370"/>
        <v>1.050521394294621</v>
      </c>
    </row>
    <row r="29208" spans="2:6" x14ac:dyDescent="0.25">
      <c r="B29208">
        <v>1100.0566666666666</v>
      </c>
      <c r="C29208">
        <v>31.945149789920087</v>
      </c>
      <c r="D29208">
        <f t="shared" si="1368"/>
        <v>32.970465215720402</v>
      </c>
      <c r="E29208">
        <f t="shared" si="1369"/>
        <v>-1.025315425800315</v>
      </c>
      <c r="F29208">
        <f t="shared" si="1370"/>
        <v>1.0512717223840813</v>
      </c>
    </row>
    <row r="29209" spans="2:6" x14ac:dyDescent="0.25">
      <c r="B29209">
        <v>1100.0933333333335</v>
      </c>
      <c r="C29209">
        <v>31.945188139064239</v>
      </c>
      <c r="D29209">
        <f t="shared" si="1368"/>
        <v>32.970868355343384</v>
      </c>
      <c r="E29209">
        <f t="shared" si="1369"/>
        <v>-1.0256802162791452</v>
      </c>
      <c r="F29209">
        <f t="shared" si="1370"/>
        <v>1.0520199060664341</v>
      </c>
    </row>
    <row r="29210" spans="2:6" x14ac:dyDescent="0.25">
      <c r="B29210">
        <v>1100.1300000000001</v>
      </c>
      <c r="C29210">
        <v>31.945229552739317</v>
      </c>
      <c r="D29210">
        <f t="shared" si="1368"/>
        <v>32.971271458767447</v>
      </c>
      <c r="E29210">
        <f t="shared" si="1369"/>
        <v>-1.0260419060281301</v>
      </c>
      <c r="F29210">
        <f t="shared" si="1370"/>
        <v>1.0527619929258381</v>
      </c>
    </row>
    <row r="29211" spans="2:6" x14ac:dyDescent="0.25">
      <c r="B29211">
        <v>1100.1683333333335</v>
      </c>
      <c r="C29211">
        <v>31.945269907377867</v>
      </c>
      <c r="D29211">
        <f t="shared" si="1368"/>
        <v>32.971692846372804</v>
      </c>
      <c r="E29211">
        <f t="shared" si="1369"/>
        <v>-1.0264229389949371</v>
      </c>
      <c r="F29211">
        <f t="shared" si="1370"/>
        <v>1.0535440496950044</v>
      </c>
    </row>
    <row r="29212" spans="2:6" x14ac:dyDescent="0.25">
      <c r="B29212">
        <v>1100.2050000000002</v>
      </c>
      <c r="C29212">
        <v>31.945310232792448</v>
      </c>
      <c r="D29212">
        <f t="shared" si="1368"/>
        <v>32.972095875761653</v>
      </c>
      <c r="E29212">
        <f t="shared" si="1369"/>
        <v>-1.0267856429692053</v>
      </c>
      <c r="F29212">
        <f t="shared" si="1370"/>
        <v>1.0542887566076842</v>
      </c>
    </row>
    <row r="29213" spans="2:6" x14ac:dyDescent="0.25">
      <c r="B29213">
        <v>1100.2416666666666</v>
      </c>
      <c r="C29213">
        <v>31.945350695526443</v>
      </c>
      <c r="D29213">
        <f t="shared" si="1368"/>
        <v>32.972498868959441</v>
      </c>
      <c r="E29213">
        <f t="shared" si="1369"/>
        <v>-1.0271481734329981</v>
      </c>
      <c r="F29213">
        <f t="shared" si="1370"/>
        <v>1.0550333701867445</v>
      </c>
    </row>
    <row r="29214" spans="2:6" x14ac:dyDescent="0.25">
      <c r="B29214">
        <v>1100.28</v>
      </c>
      <c r="C29214">
        <v>31.945387875712115</v>
      </c>
      <c r="D29214">
        <f t="shared" si="1368"/>
        <v>32.972920141336623</v>
      </c>
      <c r="E29214">
        <f t="shared" si="1369"/>
        <v>-1.0275322656245081</v>
      </c>
      <c r="F29214">
        <f t="shared" si="1370"/>
        <v>1.0558225568994346</v>
      </c>
    </row>
    <row r="29215" spans="2:6" x14ac:dyDescent="0.25">
      <c r="B29215">
        <v>1100.3166666666666</v>
      </c>
      <c r="C29215">
        <v>31.945425947228628</v>
      </c>
      <c r="D29215">
        <f t="shared" si="1368"/>
        <v>32.973323060515256</v>
      </c>
      <c r="E29215">
        <f t="shared" si="1369"/>
        <v>-1.0278971132866275</v>
      </c>
      <c r="F29215">
        <f t="shared" si="1370"/>
        <v>1.0565724755029819</v>
      </c>
    </row>
    <row r="29216" spans="2:6" x14ac:dyDescent="0.25">
      <c r="B29216">
        <v>1100.3533333333332</v>
      </c>
      <c r="C29216">
        <v>31.945464373085677</v>
      </c>
      <c r="D29216">
        <f t="shared" si="1368"/>
        <v>32.973725943510651</v>
      </c>
      <c r="E29216">
        <f t="shared" si="1369"/>
        <v>-1.0282615704249736</v>
      </c>
      <c r="F29216">
        <f t="shared" si="1370"/>
        <v>1.0573218572128329</v>
      </c>
    </row>
    <row r="29217" spans="2:6" x14ac:dyDescent="0.25">
      <c r="B29217">
        <v>1100.3899999999999</v>
      </c>
      <c r="C29217">
        <v>31.945504541753554</v>
      </c>
      <c r="D29217">
        <f t="shared" si="1368"/>
        <v>32.974128790325402</v>
      </c>
      <c r="E29217">
        <f t="shared" si="1369"/>
        <v>-1.0286242485718482</v>
      </c>
      <c r="F29217">
        <f t="shared" si="1370"/>
        <v>1.0580678447499994</v>
      </c>
    </row>
    <row r="29218" spans="2:6" x14ac:dyDescent="0.25">
      <c r="B29218">
        <v>1100.4283333333333</v>
      </c>
      <c r="C29218">
        <v>31.945541802305122</v>
      </c>
      <c r="D29218">
        <f t="shared" si="1368"/>
        <v>32.974549909676902</v>
      </c>
      <c r="E29218">
        <f t="shared" si="1369"/>
        <v>-1.0290081073717801</v>
      </c>
      <c r="F29218">
        <f t="shared" si="1370"/>
        <v>1.0588576850368527</v>
      </c>
    </row>
    <row r="29219" spans="2:6" x14ac:dyDescent="0.25">
      <c r="B29219">
        <v>1100.4649999999999</v>
      </c>
      <c r="C29219">
        <v>31.94557863545624</v>
      </c>
      <c r="D29219">
        <f t="shared" si="1368"/>
        <v>32.9749526824938</v>
      </c>
      <c r="E29219">
        <f t="shared" si="1369"/>
        <v>-1.0293740470375603</v>
      </c>
      <c r="F29219">
        <f t="shared" si="1370"/>
        <v>1.0596109287144855</v>
      </c>
    </row>
    <row r="29220" spans="2:6" x14ac:dyDescent="0.25">
      <c r="B29220">
        <v>1100.5016666666668</v>
      </c>
      <c r="C29220">
        <v>31.945619602303584</v>
      </c>
      <c r="D29220">
        <f t="shared" si="1368"/>
        <v>32.975355419137905</v>
      </c>
      <c r="E29220">
        <f t="shared" si="1369"/>
        <v>-1.0297358168343216</v>
      </c>
      <c r="F29220">
        <f t="shared" si="1370"/>
        <v>1.0603558524714476</v>
      </c>
    </row>
    <row r="29221" spans="2:6" x14ac:dyDescent="0.25">
      <c r="B29221">
        <v>1100.54</v>
      </c>
      <c r="C29221">
        <v>31.945659014469353</v>
      </c>
      <c r="D29221">
        <f t="shared" si="1368"/>
        <v>32.975776423319374</v>
      </c>
      <c r="E29221">
        <f t="shared" si="1369"/>
        <v>-1.0301174088500211</v>
      </c>
      <c r="F29221">
        <f t="shared" si="1370"/>
        <v>1.0611418760158815</v>
      </c>
    </row>
    <row r="29222" spans="2:6" x14ac:dyDescent="0.25">
      <c r="B29222">
        <v>1100.5766666666668</v>
      </c>
      <c r="C29222">
        <v>31.945697904256804</v>
      </c>
      <c r="D29222">
        <f t="shared" si="1368"/>
        <v>32.976179085981649</v>
      </c>
      <c r="E29222">
        <f t="shared" si="1369"/>
        <v>-1.0304811817248449</v>
      </c>
      <c r="F29222">
        <f t="shared" si="1370"/>
        <v>1.0618914658890328</v>
      </c>
    </row>
    <row r="29223" spans="2:6" x14ac:dyDescent="0.25">
      <c r="B29223">
        <v>1100.6133333333335</v>
      </c>
      <c r="C29223">
        <v>31.945736943817053</v>
      </c>
      <c r="D29223">
        <f t="shared" si="1368"/>
        <v>32.976581712478968</v>
      </c>
      <c r="E29223">
        <f t="shared" si="1369"/>
        <v>-1.0308447686619147</v>
      </c>
      <c r="F29223">
        <f t="shared" si="1370"/>
        <v>1.0626409370776364</v>
      </c>
    </row>
    <row r="29224" spans="2:6" x14ac:dyDescent="0.25">
      <c r="B29224">
        <v>1100.6500000000001</v>
      </c>
      <c r="C29224">
        <v>31.945775311226186</v>
      </c>
      <c r="D29224">
        <f t="shared" si="1368"/>
        <v>32.976984302813875</v>
      </c>
      <c r="E29224">
        <f t="shared" si="1369"/>
        <v>-1.0312089915876896</v>
      </c>
      <c r="F29224">
        <f t="shared" si="1370"/>
        <v>1.0633919843312998</v>
      </c>
    </row>
    <row r="29225" spans="2:6" x14ac:dyDescent="0.25">
      <c r="B29225">
        <v>1100.6866666666667</v>
      </c>
      <c r="C29225">
        <v>31.945815151456578</v>
      </c>
      <c r="D29225">
        <f t="shared" si="1368"/>
        <v>32.977386856988971</v>
      </c>
      <c r="E29225">
        <f t="shared" si="1369"/>
        <v>-1.031571705532393</v>
      </c>
      <c r="F29225">
        <f t="shared" si="1370"/>
        <v>1.0641401836550102</v>
      </c>
    </row>
    <row r="29226" spans="2:6" x14ac:dyDescent="0.25">
      <c r="B29226">
        <v>1100.7249999999999</v>
      </c>
      <c r="C29226">
        <v>31.945853431193825</v>
      </c>
      <c r="D29226">
        <f t="shared" si="1368"/>
        <v>32.977807670421285</v>
      </c>
      <c r="E29226">
        <f t="shared" si="1369"/>
        <v>-1.0319542392274599</v>
      </c>
      <c r="F29226">
        <f t="shared" si="1370"/>
        <v>1.0649295518595254</v>
      </c>
    </row>
    <row r="29227" spans="2:6" x14ac:dyDescent="0.25">
      <c r="B29227">
        <v>1100.7616666666665</v>
      </c>
      <c r="C29227">
        <v>31.945891093574868</v>
      </c>
      <c r="D29227">
        <f t="shared" si="1368"/>
        <v>32.978210150641132</v>
      </c>
      <c r="E29227">
        <f t="shared" si="1369"/>
        <v>-1.0323190570662639</v>
      </c>
      <c r="F29227">
        <f t="shared" si="1370"/>
        <v>1.0656826355821802</v>
      </c>
    </row>
    <row r="29228" spans="2:6" x14ac:dyDescent="0.25">
      <c r="B29228">
        <v>1100.7983333333332</v>
      </c>
      <c r="C29228">
        <v>31.94593026547318</v>
      </c>
      <c r="D29228">
        <f t="shared" si="1368"/>
        <v>32.978612594708991</v>
      </c>
      <c r="E29228">
        <f t="shared" si="1369"/>
        <v>-1.0326823292358114</v>
      </c>
      <c r="F29228">
        <f t="shared" si="1370"/>
        <v>1.0664327931159008</v>
      </c>
    </row>
    <row r="29229" spans="2:6" x14ac:dyDescent="0.25">
      <c r="B29229">
        <v>1100.8366666666666</v>
      </c>
      <c r="C29229">
        <v>31.945967281274058</v>
      </c>
      <c r="D29229">
        <f t="shared" si="1368"/>
        <v>32.97903329303761</v>
      </c>
      <c r="E29229">
        <f t="shared" si="1369"/>
        <v>-1.0330660117635517</v>
      </c>
      <c r="F29229">
        <f t="shared" si="1370"/>
        <v>1.0672253846610509</v>
      </c>
    </row>
    <row r="29230" spans="2:6" x14ac:dyDescent="0.25">
      <c r="B29230">
        <v>1100.8733333333332</v>
      </c>
      <c r="C29230">
        <v>31.946005926310825</v>
      </c>
      <c r="D29230">
        <f t="shared" si="1368"/>
        <v>32.979435663166264</v>
      </c>
      <c r="E29230">
        <f t="shared" si="1369"/>
        <v>-1.0334297368554388</v>
      </c>
      <c r="F29230">
        <f t="shared" si="1370"/>
        <v>1.0679770210171016</v>
      </c>
    </row>
    <row r="29231" spans="2:6" x14ac:dyDescent="0.25">
      <c r="B29231">
        <v>1100.9100000000001</v>
      </c>
      <c r="C29231">
        <v>31.946047320890703</v>
      </c>
      <c r="D29231">
        <f t="shared" si="1368"/>
        <v>32.979837997150781</v>
      </c>
      <c r="E29231">
        <f t="shared" si="1369"/>
        <v>-1.0337906762600788</v>
      </c>
      <c r="F29231">
        <f t="shared" si="1370"/>
        <v>1.068723162322271</v>
      </c>
    </row>
    <row r="29232" spans="2:6" x14ac:dyDescent="0.25">
      <c r="B29232">
        <v>1100.9483333333333</v>
      </c>
      <c r="C29232">
        <v>31.946085224369433</v>
      </c>
      <c r="D29232">
        <f t="shared" si="1368"/>
        <v>32.980258580400623</v>
      </c>
      <c r="E29232">
        <f t="shared" si="1369"/>
        <v>-1.0341733560311894</v>
      </c>
      <c r="F29232">
        <f t="shared" si="1370"/>
        <v>1.0695145303248133</v>
      </c>
    </row>
    <row r="29233" spans="2:6" x14ac:dyDescent="0.25">
      <c r="B29233">
        <v>1100.9850000000001</v>
      </c>
      <c r="C29233">
        <v>31.946121947930695</v>
      </c>
      <c r="D29233">
        <f t="shared" si="1368"/>
        <v>32.980660840461958</v>
      </c>
      <c r="E29233">
        <f t="shared" si="1369"/>
        <v>-1.0345388925312626</v>
      </c>
      <c r="F29233">
        <f t="shared" si="1370"/>
        <v>1.0702707201598114</v>
      </c>
    </row>
    <row r="29234" spans="2:6" x14ac:dyDescent="0.25">
      <c r="B29234">
        <v>1101.0216666666668</v>
      </c>
      <c r="C29234">
        <v>31.946160069592871</v>
      </c>
      <c r="D29234">
        <f t="shared" si="1368"/>
        <v>32.981063064387001</v>
      </c>
      <c r="E29234">
        <f t="shared" si="1369"/>
        <v>-1.0349029947941304</v>
      </c>
      <c r="F29234">
        <f t="shared" si="1370"/>
        <v>1.0710242086338599</v>
      </c>
    </row>
    <row r="29235" spans="2:6" x14ac:dyDescent="0.25">
      <c r="B29235">
        <v>1101.0600000000002</v>
      </c>
      <c r="C29235">
        <v>31.946197443387295</v>
      </c>
      <c r="D29235">
        <f t="shared" si="1368"/>
        <v>32.981483532583034</v>
      </c>
      <c r="E29235">
        <f t="shared" si="1369"/>
        <v>-1.0352860891957398</v>
      </c>
      <c r="F29235">
        <f t="shared" si="1370"/>
        <v>1.0718172864822093</v>
      </c>
    </row>
    <row r="29236" spans="2:6" x14ac:dyDescent="0.25">
      <c r="B29236">
        <v>1101.0966666666668</v>
      </c>
      <c r="C29236">
        <v>31.946235156910269</v>
      </c>
      <c r="D29236">
        <f t="shared" si="1368"/>
        <v>32.981885682600904</v>
      </c>
      <c r="E29236">
        <f t="shared" si="1369"/>
        <v>-1.0356505256906345</v>
      </c>
      <c r="F29236">
        <f t="shared" si="1370"/>
        <v>1.0725720113632877</v>
      </c>
    </row>
    <row r="29237" spans="2:6" x14ac:dyDescent="0.25">
      <c r="B29237">
        <v>1101.1333333333334</v>
      </c>
      <c r="C29237">
        <v>31.946272391890865</v>
      </c>
      <c r="D29237">
        <f t="shared" si="1368"/>
        <v>32.982287796490333</v>
      </c>
      <c r="E29237">
        <f t="shared" si="1369"/>
        <v>-1.0360154045994676</v>
      </c>
      <c r="F29237">
        <f t="shared" si="1370"/>
        <v>1.0733279185673985</v>
      </c>
    </row>
    <row r="29238" spans="2:6" x14ac:dyDescent="0.25">
      <c r="B29238">
        <v>1101.1699999999998</v>
      </c>
      <c r="C29238">
        <v>31.946310769428756</v>
      </c>
      <c r="D29238">
        <f t="shared" si="1368"/>
        <v>32.982689874253865</v>
      </c>
      <c r="E29238">
        <f t="shared" si="1369"/>
        <v>-1.0363791048251088</v>
      </c>
      <c r="F29238">
        <f t="shared" si="1370"/>
        <v>1.0740816489180938</v>
      </c>
    </row>
    <row r="29239" spans="2:6" x14ac:dyDescent="0.25">
      <c r="B29239">
        <v>1101.2083333333333</v>
      </c>
      <c r="C29239">
        <v>31.94634867290749</v>
      </c>
      <c r="D29239">
        <f t="shared" si="1368"/>
        <v>32.983110189655825</v>
      </c>
      <c r="E29239">
        <f t="shared" si="1369"/>
        <v>-1.0367615167483351</v>
      </c>
      <c r="F29239">
        <f t="shared" si="1370"/>
        <v>1.0748744426103083</v>
      </c>
    </row>
    <row r="29240" spans="2:6" x14ac:dyDescent="0.25">
      <c r="B29240">
        <v>1101.2449999999999</v>
      </c>
      <c r="C29240">
        <v>31.946386653099118</v>
      </c>
      <c r="D29240">
        <f t="shared" si="1368"/>
        <v>32.983512193533485</v>
      </c>
      <c r="E29240">
        <f t="shared" si="1369"/>
        <v>-1.0371255404343671</v>
      </c>
      <c r="F29240">
        <f t="shared" si="1370"/>
        <v>1.075629386621278</v>
      </c>
    </row>
    <row r="29241" spans="2:6" x14ac:dyDescent="0.25">
      <c r="B29241">
        <v>1101.2816666666665</v>
      </c>
      <c r="C29241">
        <v>31.946425695150047</v>
      </c>
      <c r="D29241">
        <f t="shared" si="1368"/>
        <v>32.9839141612931</v>
      </c>
      <c r="E29241">
        <f t="shared" si="1369"/>
        <v>-1.0374884661430528</v>
      </c>
      <c r="F29241">
        <f t="shared" si="1370"/>
        <v>1.0763823173798643</v>
      </c>
    </row>
    <row r="29242" spans="2:6" x14ac:dyDescent="0.25">
      <c r="B29242">
        <v>1101.32</v>
      </c>
      <c r="C29242">
        <v>31.946464226943963</v>
      </c>
      <c r="D29242">
        <f t="shared" si="1368"/>
        <v>32.984334361699347</v>
      </c>
      <c r="E29242">
        <f t="shared" si="1369"/>
        <v>-1.0378701347553836</v>
      </c>
      <c r="F29242">
        <f t="shared" si="1370"/>
        <v>1.0771744166171582</v>
      </c>
    </row>
    <row r="29243" spans="2:6" x14ac:dyDescent="0.25">
      <c r="B29243">
        <v>1101.3566666666666</v>
      </c>
      <c r="C29243">
        <v>31.946503036365517</v>
      </c>
      <c r="D29243">
        <f t="shared" si="1368"/>
        <v>32.984736255589127</v>
      </c>
      <c r="E29243">
        <f t="shared" si="1369"/>
        <v>-1.0382332192236099</v>
      </c>
      <c r="F29243">
        <f t="shared" si="1370"/>
        <v>1.0779282174994205</v>
      </c>
    </row>
    <row r="29244" spans="2:6" x14ac:dyDescent="0.25">
      <c r="B29244">
        <v>1101.3933333333334</v>
      </c>
      <c r="C29244">
        <v>31.946542119761716</v>
      </c>
      <c r="D29244">
        <f t="shared" si="1368"/>
        <v>32.985138113368691</v>
      </c>
      <c r="E29244">
        <f t="shared" si="1369"/>
        <v>-1.0385959936069753</v>
      </c>
      <c r="F29244">
        <f t="shared" si="1370"/>
        <v>1.0786816379364603</v>
      </c>
    </row>
    <row r="29245" spans="2:6" x14ac:dyDescent="0.25">
      <c r="B29245">
        <v>1101.43</v>
      </c>
      <c r="C29245">
        <v>31.946582376267525</v>
      </c>
      <c r="D29245">
        <f t="shared" si="1368"/>
        <v>32.985539935040606</v>
      </c>
      <c r="E29245">
        <f t="shared" si="1369"/>
        <v>-1.038957558773081</v>
      </c>
      <c r="F29245">
        <f t="shared" si="1370"/>
        <v>1.0794328089317202</v>
      </c>
    </row>
    <row r="29246" spans="2:6" x14ac:dyDescent="0.25">
      <c r="B29246">
        <v>1101.4683333333335</v>
      </c>
      <c r="C29246">
        <v>31.946619012156901</v>
      </c>
      <c r="D29246">
        <f t="shared" si="1368"/>
        <v>32.985959982729931</v>
      </c>
      <c r="E29246">
        <f t="shared" si="1369"/>
        <v>-1.0393409705730292</v>
      </c>
      <c r="F29246">
        <f t="shared" si="1370"/>
        <v>1.0802296531116864</v>
      </c>
    </row>
    <row r="29247" spans="2:6" x14ac:dyDescent="0.25">
      <c r="B29247">
        <v>1101.5050000000001</v>
      </c>
      <c r="C29247">
        <v>31.946655132973948</v>
      </c>
      <c r="D29247">
        <f t="shared" si="1368"/>
        <v>32.986361730553298</v>
      </c>
      <c r="E29247">
        <f t="shared" si="1369"/>
        <v>-1.0397065975793502</v>
      </c>
      <c r="F29247">
        <f t="shared" si="1370"/>
        <v>1.0809898090500289</v>
      </c>
    </row>
    <row r="29248" spans="2:6" x14ac:dyDescent="0.25">
      <c r="B29248">
        <v>1101.5416666666667</v>
      </c>
      <c r="C29248">
        <v>31.946692723789496</v>
      </c>
      <c r="D29248">
        <f t="shared" si="1368"/>
        <v>32.986763442276853</v>
      </c>
      <c r="E29248">
        <f t="shared" si="1369"/>
        <v>-1.0400707184873568</v>
      </c>
      <c r="F29248">
        <f t="shared" si="1370"/>
        <v>1.0817470994548066</v>
      </c>
    </row>
    <row r="29249" spans="2:6" x14ac:dyDescent="0.25">
      <c r="B29249">
        <v>1101.5800000000002</v>
      </c>
      <c r="C29249">
        <v>31.946729264700991</v>
      </c>
      <c r="D29249">
        <f t="shared" si="1368"/>
        <v>32.987183375028543</v>
      </c>
      <c r="E29249">
        <f t="shared" si="1369"/>
        <v>-1.040454110327552</v>
      </c>
      <c r="F29249">
        <f t="shared" si="1370"/>
        <v>1.0825447556974976</v>
      </c>
    </row>
    <row r="29250" spans="2:6" x14ac:dyDescent="0.25">
      <c r="B29250">
        <v>1101.6166666666666</v>
      </c>
      <c r="C29250">
        <v>31.946766722514305</v>
      </c>
      <c r="D29250">
        <f t="shared" si="1368"/>
        <v>32.987585012919567</v>
      </c>
      <c r="E29250">
        <f t="shared" si="1369"/>
        <v>-1.0408182904052623</v>
      </c>
      <c r="F29250">
        <f t="shared" si="1370"/>
        <v>1.0833027136421329</v>
      </c>
    </row>
    <row r="29251" spans="2:6" x14ac:dyDescent="0.25">
      <c r="B29251">
        <v>1101.6533333333332</v>
      </c>
      <c r="C29251">
        <v>31.946804432384287</v>
      </c>
      <c r="D29251">
        <f t="shared" si="1368"/>
        <v>32.987986614718636</v>
      </c>
      <c r="E29251">
        <f t="shared" si="1369"/>
        <v>-1.0411821823343494</v>
      </c>
      <c r="F29251">
        <f t="shared" si="1370"/>
        <v>1.0840603368105186</v>
      </c>
    </row>
    <row r="29252" spans="2:6" x14ac:dyDescent="0.25">
      <c r="B29252">
        <v>1101.6899999999998</v>
      </c>
      <c r="C29252">
        <v>31.946843054340764</v>
      </c>
      <c r="D29252">
        <f t="shared" si="1368"/>
        <v>32.988388180428281</v>
      </c>
      <c r="E29252">
        <f t="shared" si="1369"/>
        <v>-1.0415451260875166</v>
      </c>
      <c r="F29252">
        <f t="shared" si="1370"/>
        <v>1.0848162496766609</v>
      </c>
    </row>
    <row r="29253" spans="2:6" x14ac:dyDescent="0.25">
      <c r="B29253">
        <v>1101.7283333333332</v>
      </c>
      <c r="C29253">
        <v>31.946879054608967</v>
      </c>
      <c r="D29253">
        <f t="shared" ref="D29253:D29316" si="1371">$I$6*(1-EXP(-$I$5*B29253^$I$7))</f>
        <v>32.988807960540178</v>
      </c>
      <c r="E29253">
        <f t="shared" ref="E29253:E29316" si="1372">C29253-D29253</f>
        <v>-1.0419289059312113</v>
      </c>
      <c r="F29253">
        <f t="shared" si="1370"/>
        <v>1.0856158450150111</v>
      </c>
    </row>
    <row r="29254" spans="2:6" x14ac:dyDescent="0.25">
      <c r="B29254">
        <v>1101.7649999999999</v>
      </c>
      <c r="C29254">
        <v>31.946915193690991</v>
      </c>
      <c r="D29254">
        <f t="shared" si="1371"/>
        <v>32.989209452438601</v>
      </c>
      <c r="E29254">
        <f t="shared" si="1372"/>
        <v>-1.0422942587476101</v>
      </c>
      <c r="F29254">
        <f t="shared" ref="F29254:F29317" si="1373">E29254^2</f>
        <v>1.08637732181823</v>
      </c>
    </row>
    <row r="29255" spans="2:6" x14ac:dyDescent="0.25">
      <c r="B29255">
        <v>1101.8016666666667</v>
      </c>
      <c r="C29255">
        <v>31.946954804778954</v>
      </c>
      <c r="D29255">
        <f t="shared" si="1371"/>
        <v>32.989610908255429</v>
      </c>
      <c r="E29255">
        <f t="shared" si="1372"/>
        <v>-1.0426561034764745</v>
      </c>
      <c r="F29255">
        <f t="shared" si="1373"/>
        <v>1.0871317501167448</v>
      </c>
    </row>
    <row r="29256" spans="2:6" x14ac:dyDescent="0.25">
      <c r="B29256">
        <v>1101.8399999999999</v>
      </c>
      <c r="C29256">
        <v>31.946992770358609</v>
      </c>
      <c r="D29256">
        <f t="shared" si="1371"/>
        <v>32.990030573487772</v>
      </c>
      <c r="E29256">
        <f t="shared" si="1372"/>
        <v>-1.0430378031291632</v>
      </c>
      <c r="F29256">
        <f t="shared" si="1373"/>
        <v>1.0879278587565109</v>
      </c>
    </row>
    <row r="29257" spans="2:6" x14ac:dyDescent="0.25">
      <c r="B29257">
        <v>1101.8766666666668</v>
      </c>
      <c r="C29257">
        <v>31.947029873831372</v>
      </c>
      <c r="D29257">
        <f t="shared" si="1371"/>
        <v>32.990431955509386</v>
      </c>
      <c r="E29257">
        <f t="shared" si="1372"/>
        <v>-1.0434020816780141</v>
      </c>
      <c r="F29257">
        <f t="shared" si="1373"/>
        <v>1.0886879040500133</v>
      </c>
    </row>
    <row r="29258" spans="2:6" x14ac:dyDescent="0.25">
      <c r="B29258">
        <v>1101.9133333333334</v>
      </c>
      <c r="C29258">
        <v>31.947066206522145</v>
      </c>
      <c r="D29258">
        <f t="shared" si="1371"/>
        <v>32.990833301457258</v>
      </c>
      <c r="E29258">
        <f t="shared" si="1372"/>
        <v>-1.043767094935113</v>
      </c>
      <c r="F29258">
        <f t="shared" si="1373"/>
        <v>1.0894497484692851</v>
      </c>
    </row>
    <row r="29259" spans="2:6" x14ac:dyDescent="0.25">
      <c r="B29259">
        <v>1101.95</v>
      </c>
      <c r="C29259">
        <v>31.947103923366033</v>
      </c>
      <c r="D29259">
        <f t="shared" si="1371"/>
        <v>32.991234611333937</v>
      </c>
      <c r="E29259">
        <f t="shared" si="1372"/>
        <v>-1.044130687967904</v>
      </c>
      <c r="F29259">
        <f t="shared" si="1373"/>
        <v>1.0902088935563286</v>
      </c>
    </row>
    <row r="29260" spans="2:6" x14ac:dyDescent="0.25">
      <c r="B29260">
        <v>1101.9883333333335</v>
      </c>
      <c r="C29260">
        <v>31.94714036929966</v>
      </c>
      <c r="D29260">
        <f t="shared" si="1371"/>
        <v>32.991654124003631</v>
      </c>
      <c r="E29260">
        <f t="shared" si="1372"/>
        <v>-1.0445137547039707</v>
      </c>
      <c r="F29260">
        <f t="shared" si="1373"/>
        <v>1.0910089837657866</v>
      </c>
    </row>
    <row r="29261" spans="2:6" x14ac:dyDescent="0.25">
      <c r="B29261">
        <v>1102.0250000000001</v>
      </c>
      <c r="C29261">
        <v>31.947177472772427</v>
      </c>
      <c r="D29261">
        <f t="shared" si="1371"/>
        <v>32.992055360106363</v>
      </c>
      <c r="E29261">
        <f t="shared" si="1372"/>
        <v>-1.0448778873339357</v>
      </c>
      <c r="F29261">
        <f t="shared" si="1373"/>
        <v>1.0917697994394289</v>
      </c>
    </row>
    <row r="29262" spans="2:6" x14ac:dyDescent="0.25">
      <c r="B29262">
        <v>1102.0616666666667</v>
      </c>
      <c r="C29262">
        <v>31.947215239263834</v>
      </c>
      <c r="D29262">
        <f t="shared" si="1371"/>
        <v>32.992456560145776</v>
      </c>
      <c r="E29262">
        <f t="shared" si="1372"/>
        <v>-1.0452413208819422</v>
      </c>
      <c r="F29262">
        <f t="shared" si="1373"/>
        <v>1.0925294188790273</v>
      </c>
    </row>
    <row r="29263" spans="2:6" x14ac:dyDescent="0.25">
      <c r="B29263">
        <v>1102.0999999999999</v>
      </c>
      <c r="C29263">
        <v>31.947249960983704</v>
      </c>
      <c r="D29263">
        <f t="shared" si="1371"/>
        <v>32.992875957993931</v>
      </c>
      <c r="E29263">
        <f t="shared" si="1372"/>
        <v>-1.0456259970102266</v>
      </c>
      <c r="F29263">
        <f t="shared" si="1373"/>
        <v>1.0933337256236304</v>
      </c>
    </row>
    <row r="29264" spans="2:6" x14ac:dyDescent="0.25">
      <c r="B29264">
        <v>1102.1366666666665</v>
      </c>
      <c r="C29264">
        <v>31.947284989555165</v>
      </c>
      <c r="D29264">
        <f t="shared" si="1371"/>
        <v>32.993277084275419</v>
      </c>
      <c r="E29264">
        <f t="shared" si="1372"/>
        <v>-1.0459920947202548</v>
      </c>
      <c r="F29264">
        <f t="shared" si="1373"/>
        <v>1.0940994622172664</v>
      </c>
    </row>
    <row r="29265" spans="2:6" x14ac:dyDescent="0.25">
      <c r="B29265">
        <v>1102.1733333333332</v>
      </c>
      <c r="C29265">
        <v>31.947321560686898</v>
      </c>
      <c r="D29265">
        <f t="shared" si="1371"/>
        <v>32.993678174501376</v>
      </c>
      <c r="E29265">
        <f t="shared" si="1372"/>
        <v>-1.0463566138144778</v>
      </c>
      <c r="F29265">
        <f t="shared" si="1373"/>
        <v>1.0948621632733002</v>
      </c>
    </row>
    <row r="29266" spans="2:6" x14ac:dyDescent="0.25">
      <c r="B29266">
        <v>1102.2116666666666</v>
      </c>
      <c r="C29266">
        <v>31.947357276021474</v>
      </c>
      <c r="D29266">
        <f t="shared" si="1371"/>
        <v>32.994097457552947</v>
      </c>
      <c r="E29266">
        <f t="shared" si="1372"/>
        <v>-1.0467401815314723</v>
      </c>
      <c r="F29266">
        <f t="shared" si="1373"/>
        <v>1.0956650076325396</v>
      </c>
    </row>
    <row r="29267" spans="2:6" x14ac:dyDescent="0.25">
      <c r="B29267">
        <v>1102.2483333333332</v>
      </c>
      <c r="C29267">
        <v>31.947393049803978</v>
      </c>
      <c r="D29267">
        <f t="shared" si="1371"/>
        <v>32.994498474037009</v>
      </c>
      <c r="E29267">
        <f t="shared" si="1372"/>
        <v>-1.0471054242330311</v>
      </c>
      <c r="F29267">
        <f t="shared" si="1373"/>
        <v>1.0964297694582361</v>
      </c>
    </row>
    <row r="29268" spans="2:6" x14ac:dyDescent="0.25">
      <c r="B29268">
        <v>1102.2850000000001</v>
      </c>
      <c r="C29268">
        <v>31.947429272904895</v>
      </c>
      <c r="D29268">
        <f t="shared" si="1371"/>
        <v>32.994899454473376</v>
      </c>
      <c r="E29268">
        <f t="shared" si="1372"/>
        <v>-1.0474701815684817</v>
      </c>
      <c r="F29268">
        <f t="shared" si="1373"/>
        <v>1.097193781275108</v>
      </c>
    </row>
    <row r="29269" spans="2:6" x14ac:dyDescent="0.25">
      <c r="B29269">
        <v>1102.3216666666667</v>
      </c>
      <c r="C29269">
        <v>31.947468418069917</v>
      </c>
      <c r="D29269">
        <f t="shared" si="1371"/>
        <v>32.995300398864629</v>
      </c>
      <c r="E29269">
        <f t="shared" si="1372"/>
        <v>-1.0478319807947116</v>
      </c>
      <c r="F29269">
        <f t="shared" si="1373"/>
        <v>1.0979518599761688</v>
      </c>
    </row>
    <row r="29270" spans="2:6" x14ac:dyDescent="0.25">
      <c r="B29270">
        <v>1102.3600000000001</v>
      </c>
      <c r="C29270">
        <v>31.947504991858381</v>
      </c>
      <c r="D29270">
        <f t="shared" si="1371"/>
        <v>32.995719529463742</v>
      </c>
      <c r="E29270">
        <f t="shared" si="1372"/>
        <v>-1.0482145376053609</v>
      </c>
      <c r="F29270">
        <f t="shared" si="1373"/>
        <v>1.0987537168472206</v>
      </c>
    </row>
    <row r="29271" spans="2:6" x14ac:dyDescent="0.25">
      <c r="B29271">
        <v>1102.3966666666668</v>
      </c>
      <c r="C29271">
        <v>31.947540261527536</v>
      </c>
      <c r="D29271">
        <f t="shared" si="1371"/>
        <v>32.996120400134359</v>
      </c>
      <c r="E29271">
        <f t="shared" si="1372"/>
        <v>-1.0485801386068232</v>
      </c>
      <c r="F29271">
        <f t="shared" si="1373"/>
        <v>1.0995203070807045</v>
      </c>
    </row>
    <row r="29272" spans="2:6" x14ac:dyDescent="0.25">
      <c r="B29272">
        <v>1102.4333333333334</v>
      </c>
      <c r="C29272">
        <v>31.947575107449239</v>
      </c>
      <c r="D29272">
        <f t="shared" si="1371"/>
        <v>32.996521234767677</v>
      </c>
      <c r="E29272">
        <f t="shared" si="1372"/>
        <v>-1.0489461273184375</v>
      </c>
      <c r="F29272">
        <f t="shared" si="1373"/>
        <v>1.1002879780163477</v>
      </c>
    </row>
    <row r="29273" spans="2:6" x14ac:dyDescent="0.25">
      <c r="B29273">
        <v>1102.47</v>
      </c>
      <c r="C29273">
        <v>31.947611365419654</v>
      </c>
      <c r="D29273">
        <f t="shared" si="1371"/>
        <v>32.996922033366275</v>
      </c>
      <c r="E29273">
        <f t="shared" si="1372"/>
        <v>-1.0493106679466209</v>
      </c>
      <c r="F29273">
        <f t="shared" si="1373"/>
        <v>1.1010528778665836</v>
      </c>
    </row>
    <row r="29274" spans="2:6" x14ac:dyDescent="0.25">
      <c r="B29274">
        <v>1102.5083333333334</v>
      </c>
      <c r="C29274">
        <v>31.947646700842721</v>
      </c>
      <c r="D29274">
        <f t="shared" si="1371"/>
        <v>32.997341011556919</v>
      </c>
      <c r="E29274">
        <f t="shared" si="1372"/>
        <v>-1.0496943107141981</v>
      </c>
      <c r="F29274">
        <f t="shared" si="1373"/>
        <v>1.1018581459457553</v>
      </c>
    </row>
    <row r="29275" spans="2:6" x14ac:dyDescent="0.25">
      <c r="B29275">
        <v>1102.5449999999998</v>
      </c>
      <c r="C29275">
        <v>31.94768305910446</v>
      </c>
      <c r="D29275">
        <f t="shared" si="1371"/>
        <v>32.997741736456142</v>
      </c>
      <c r="E29275">
        <f t="shared" si="1372"/>
        <v>-1.0500586773516822</v>
      </c>
      <c r="F29275">
        <f t="shared" si="1373"/>
        <v>1.1026232258815643</v>
      </c>
    </row>
    <row r="29276" spans="2:6" x14ac:dyDescent="0.25">
      <c r="B29276">
        <v>1102.5816666666665</v>
      </c>
      <c r="C29276">
        <v>31.947721157852389</v>
      </c>
      <c r="D29276">
        <f t="shared" si="1371"/>
        <v>32.998142425328474</v>
      </c>
      <c r="E29276">
        <f t="shared" si="1372"/>
        <v>-1.0504212674760858</v>
      </c>
      <c r="F29276">
        <f t="shared" si="1373"/>
        <v>1.1033848391660666</v>
      </c>
    </row>
    <row r="29277" spans="2:6" x14ac:dyDescent="0.25">
      <c r="B29277">
        <v>1102.6199999999999</v>
      </c>
      <c r="C29277">
        <v>31.947756862227976</v>
      </c>
      <c r="D29277">
        <f t="shared" si="1371"/>
        <v>32.998561288813654</v>
      </c>
      <c r="E29277">
        <f t="shared" si="1372"/>
        <v>-1.0508044265856782</v>
      </c>
      <c r="F29277">
        <f t="shared" si="1373"/>
        <v>1.1041899429320559</v>
      </c>
    </row>
    <row r="29278" spans="2:6" x14ac:dyDescent="0.25">
      <c r="B29278">
        <v>1102.6566666666665</v>
      </c>
      <c r="C29278">
        <v>31.947791671619729</v>
      </c>
      <c r="D29278">
        <f t="shared" si="1371"/>
        <v>32.998961904002627</v>
      </c>
      <c r="E29278">
        <f t="shared" si="1372"/>
        <v>-1.0511702323828978</v>
      </c>
      <c r="F29278">
        <f t="shared" si="1373"/>
        <v>1.1049588574479152</v>
      </c>
    </row>
    <row r="29279" spans="2:6" x14ac:dyDescent="0.25">
      <c r="B29279">
        <v>1102.6933333333334</v>
      </c>
      <c r="C29279">
        <v>31.947827613440008</v>
      </c>
      <c r="D29279">
        <f t="shared" si="1371"/>
        <v>32.999362483172511</v>
      </c>
      <c r="E29279">
        <f t="shared" si="1372"/>
        <v>-1.0515348697325031</v>
      </c>
      <c r="F29279">
        <f t="shared" si="1373"/>
        <v>1.1057255822633523</v>
      </c>
    </row>
    <row r="29280" spans="2:6" x14ac:dyDescent="0.25">
      <c r="B29280">
        <v>1102.73</v>
      </c>
      <c r="C29280">
        <v>31.947864784161098</v>
      </c>
      <c r="D29280">
        <f t="shared" si="1371"/>
        <v>32.999763026325915</v>
      </c>
      <c r="E29280">
        <f t="shared" si="1372"/>
        <v>-1.0518982421648175</v>
      </c>
      <c r="F29280">
        <f t="shared" si="1373"/>
        <v>1.1064899118694331</v>
      </c>
    </row>
    <row r="29281" spans="2:6" x14ac:dyDescent="0.25">
      <c r="B29281">
        <v>1102.7683333333334</v>
      </c>
      <c r="C29281">
        <v>31.947898329616493</v>
      </c>
      <c r="D29281">
        <f t="shared" si="1371"/>
        <v>33.000181737479707</v>
      </c>
      <c r="E29281">
        <f t="shared" si="1372"/>
        <v>-1.0522834078632144</v>
      </c>
      <c r="F29281">
        <f t="shared" si="1373"/>
        <v>1.1073003704642199</v>
      </c>
    </row>
    <row r="29282" spans="2:6" x14ac:dyDescent="0.25">
      <c r="B29282">
        <v>1102.8050000000001</v>
      </c>
      <c r="C29282">
        <v>31.947933350881971</v>
      </c>
      <c r="D29282">
        <f t="shared" si="1371"/>
        <v>33.000582206970982</v>
      </c>
      <c r="E29282">
        <f t="shared" si="1372"/>
        <v>-1.0526488560890108</v>
      </c>
      <c r="F29282">
        <f t="shared" si="1373"/>
        <v>1.1080696142255031</v>
      </c>
    </row>
    <row r="29283" spans="2:6" x14ac:dyDescent="0.25">
      <c r="B29283">
        <v>1102.8416666666667</v>
      </c>
      <c r="C29283">
        <v>31.947971747515059</v>
      </c>
      <c r="D29283">
        <f t="shared" si="1371"/>
        <v>33.0009826404536</v>
      </c>
      <c r="E29283">
        <f t="shared" si="1372"/>
        <v>-1.0530108929385413</v>
      </c>
      <c r="F29283">
        <f t="shared" si="1373"/>
        <v>1.1088319406472242</v>
      </c>
    </row>
    <row r="29284" spans="2:6" x14ac:dyDescent="0.25">
      <c r="B29284">
        <v>1102.8800000000001</v>
      </c>
      <c r="C29284">
        <v>31.948006717638606</v>
      </c>
      <c r="D29284">
        <f t="shared" si="1371"/>
        <v>33.001401236959936</v>
      </c>
      <c r="E29284">
        <f t="shared" si="1372"/>
        <v>-1.0533945193213299</v>
      </c>
      <c r="F29284">
        <f t="shared" si="1373"/>
        <v>1.1096400133362156</v>
      </c>
    </row>
    <row r="29285" spans="2:6" x14ac:dyDescent="0.25">
      <c r="B29285">
        <v>1102.9166666666667</v>
      </c>
      <c r="C29285">
        <v>31.948040124280183</v>
      </c>
      <c r="D29285">
        <f t="shared" si="1371"/>
        <v>33.001801596796447</v>
      </c>
      <c r="E29285">
        <f t="shared" si="1372"/>
        <v>-1.0537614725162641</v>
      </c>
      <c r="F29285">
        <f t="shared" si="1373"/>
        <v>1.1104132409596452</v>
      </c>
    </row>
    <row r="29286" spans="2:6" x14ac:dyDescent="0.25">
      <c r="B29286">
        <v>1102.9533333333334</v>
      </c>
      <c r="C29286">
        <v>31.948076447174287</v>
      </c>
      <c r="D29286">
        <f t="shared" si="1371"/>
        <v>33.002201920632103</v>
      </c>
      <c r="E29286">
        <f t="shared" si="1372"/>
        <v>-1.054125473457816</v>
      </c>
      <c r="F29286">
        <f t="shared" si="1373"/>
        <v>1.1111805137926649</v>
      </c>
    </row>
    <row r="29287" spans="2:6" x14ac:dyDescent="0.25">
      <c r="B29287">
        <v>1102.9916666666666</v>
      </c>
      <c r="C29287">
        <v>31.948112564338338</v>
      </c>
      <c r="D29287">
        <f t="shared" si="1371"/>
        <v>33.002620402515895</v>
      </c>
      <c r="E29287">
        <f t="shared" si="1372"/>
        <v>-1.0545078381775568</v>
      </c>
      <c r="F29287">
        <f t="shared" si="1373"/>
        <v>1.1119867807779042</v>
      </c>
    </row>
    <row r="29288" spans="2:6" x14ac:dyDescent="0.25">
      <c r="B29288">
        <v>1103.0283333333332</v>
      </c>
      <c r="C29288">
        <v>31.948147892455417</v>
      </c>
      <c r="D29288">
        <f t="shared" si="1371"/>
        <v>33.00302065272146</v>
      </c>
      <c r="E29288">
        <f t="shared" si="1372"/>
        <v>-1.0548727602660435</v>
      </c>
      <c r="F29288">
        <f t="shared" si="1373"/>
        <v>1.1127565403513016</v>
      </c>
    </row>
    <row r="29289" spans="2:6" x14ac:dyDescent="0.25">
      <c r="B29289">
        <v>1103.0649999999998</v>
      </c>
      <c r="C29289">
        <v>31.948182464402478</v>
      </c>
      <c r="D29289">
        <f t="shared" si="1371"/>
        <v>33.003420866933986</v>
      </c>
      <c r="E29289">
        <f t="shared" si="1372"/>
        <v>-1.0552384025315078</v>
      </c>
      <c r="F29289">
        <f t="shared" si="1373"/>
        <v>1.1135280861772485</v>
      </c>
    </row>
    <row r="29290" spans="2:6" x14ac:dyDescent="0.25">
      <c r="B29290">
        <v>1103.1016666666667</v>
      </c>
      <c r="C29290">
        <v>31.948219711504382</v>
      </c>
      <c r="D29290">
        <f t="shared" si="1371"/>
        <v>33.003821045156059</v>
      </c>
      <c r="E29290">
        <f t="shared" si="1372"/>
        <v>-1.0556013336516763</v>
      </c>
      <c r="F29290">
        <f t="shared" si="1373"/>
        <v>1.1142941756071976</v>
      </c>
    </row>
    <row r="29291" spans="2:6" x14ac:dyDescent="0.25">
      <c r="B29291">
        <v>1103.1399999999999</v>
      </c>
      <c r="C29291">
        <v>31.948255839627418</v>
      </c>
      <c r="D29291">
        <f t="shared" si="1371"/>
        <v>33.004239374818567</v>
      </c>
      <c r="E29291">
        <f t="shared" si="1372"/>
        <v>-1.0559835351911495</v>
      </c>
      <c r="F29291">
        <f t="shared" si="1373"/>
        <v>1.1151012265947977</v>
      </c>
    </row>
    <row r="29292" spans="2:6" x14ac:dyDescent="0.25">
      <c r="B29292">
        <v>1103.1766666666667</v>
      </c>
      <c r="C29292">
        <v>31.948291182356481</v>
      </c>
      <c r="D29292">
        <f t="shared" si="1371"/>
        <v>33.004639479431802</v>
      </c>
      <c r="E29292">
        <f t="shared" si="1372"/>
        <v>-1.0563482970753206</v>
      </c>
      <c r="F29292">
        <f t="shared" si="1373"/>
        <v>1.1158717247339298</v>
      </c>
    </row>
    <row r="29293" spans="2:6" x14ac:dyDescent="0.25">
      <c r="B29293">
        <v>1103.2133333333334</v>
      </c>
      <c r="C29293">
        <v>31.948327616002757</v>
      </c>
      <c r="D29293">
        <f t="shared" si="1371"/>
        <v>33.005039548062385</v>
      </c>
      <c r="E29293">
        <f t="shared" si="1372"/>
        <v>-1.0567119320596277</v>
      </c>
      <c r="F29293">
        <f t="shared" si="1373"/>
        <v>1.1166401073571912</v>
      </c>
    </row>
    <row r="29294" spans="2:6" x14ac:dyDescent="0.25">
      <c r="B29294">
        <v>1103.2516666666668</v>
      </c>
      <c r="C29294">
        <v>31.948362319457644</v>
      </c>
      <c r="D29294">
        <f t="shared" si="1371"/>
        <v>33.005457763160337</v>
      </c>
      <c r="E29294">
        <f t="shared" si="1372"/>
        <v>-1.0570954437026927</v>
      </c>
      <c r="F29294">
        <f t="shared" si="1373"/>
        <v>1.1174507770969928</v>
      </c>
    </row>
    <row r="29295" spans="2:6" x14ac:dyDescent="0.25">
      <c r="B29295">
        <v>1103.2883333333334</v>
      </c>
      <c r="C29295">
        <v>31.948397304193168</v>
      </c>
      <c r="D29295">
        <f t="shared" si="1371"/>
        <v>33.005857758198069</v>
      </c>
      <c r="E29295">
        <f t="shared" si="1372"/>
        <v>-1.0574604540049002</v>
      </c>
      <c r="F29295">
        <f t="shared" si="1373"/>
        <v>1.1182226117842495</v>
      </c>
    </row>
    <row r="29296" spans="2:6" x14ac:dyDescent="0.25">
      <c r="B29296">
        <v>1103.325</v>
      </c>
      <c r="C29296">
        <v>31.94843462767588</v>
      </c>
      <c r="D29296">
        <f t="shared" si="1371"/>
        <v>33.006257717261001</v>
      </c>
      <c r="E29296">
        <f t="shared" si="1372"/>
        <v>-1.0578230895851206</v>
      </c>
      <c r="F29296">
        <f t="shared" si="1373"/>
        <v>1.1189896888594102</v>
      </c>
    </row>
    <row r="29297" spans="2:6" x14ac:dyDescent="0.25">
      <c r="B29297">
        <v>1103.3633333333335</v>
      </c>
      <c r="C29297">
        <v>31.948469528392518</v>
      </c>
      <c r="D29297">
        <f t="shared" si="1371"/>
        <v>33.006675817819293</v>
      </c>
      <c r="E29297">
        <f t="shared" si="1372"/>
        <v>-1.0582062894267743</v>
      </c>
      <c r="F29297">
        <f t="shared" si="1373"/>
        <v>1.1198005509823821</v>
      </c>
    </row>
    <row r="29298" spans="2:6" x14ac:dyDescent="0.25">
      <c r="B29298">
        <v>1103.4000000000001</v>
      </c>
      <c r="C29298">
        <v>31.948503848282908</v>
      </c>
      <c r="D29298">
        <f t="shared" si="1371"/>
        <v>33.007075703305347</v>
      </c>
      <c r="E29298">
        <f t="shared" si="1372"/>
        <v>-1.0585718550224392</v>
      </c>
      <c r="F29298">
        <f t="shared" si="1373"/>
        <v>1.120574372245648</v>
      </c>
    </row>
    <row r="29299" spans="2:6" x14ac:dyDescent="0.25">
      <c r="B29299">
        <v>1103.4366666666667</v>
      </c>
      <c r="C29299">
        <v>31.948538095113385</v>
      </c>
      <c r="D29299">
        <f t="shared" si="1371"/>
        <v>33.007475552824431</v>
      </c>
      <c r="E29299">
        <f t="shared" si="1372"/>
        <v>-1.0589374577110462</v>
      </c>
      <c r="F29299">
        <f t="shared" si="1373"/>
        <v>1.1213485393435338</v>
      </c>
    </row>
    <row r="29300" spans="2:6" x14ac:dyDescent="0.25">
      <c r="B29300">
        <v>1103.4733333333331</v>
      </c>
      <c r="C29300">
        <v>31.948573646561311</v>
      </c>
      <c r="D29300">
        <f t="shared" si="1371"/>
        <v>33.007875366379075</v>
      </c>
      <c r="E29300">
        <f t="shared" si="1372"/>
        <v>-1.0593017198177641</v>
      </c>
      <c r="F29300">
        <f t="shared" si="1373"/>
        <v>1.1221201336088729</v>
      </c>
    </row>
    <row r="29301" spans="2:6" x14ac:dyDescent="0.25">
      <c r="B29301">
        <v>1103.5116666666665</v>
      </c>
      <c r="C29301">
        <v>31.948607623070149</v>
      </c>
      <c r="D29301">
        <f t="shared" si="1371"/>
        <v>33.00829331482619</v>
      </c>
      <c r="E29301">
        <f t="shared" si="1372"/>
        <v>-1.0596856917560409</v>
      </c>
      <c r="F29301">
        <f t="shared" si="1373"/>
        <v>1.1229337653124789</v>
      </c>
    </row>
    <row r="29302" spans="2:6" x14ac:dyDescent="0.25">
      <c r="B29302">
        <v>1103.5483333333332</v>
      </c>
      <c r="C29302">
        <v>31.948640551169348</v>
      </c>
      <c r="D29302">
        <f t="shared" si="1371"/>
        <v>33.008693054825216</v>
      </c>
      <c r="E29302">
        <f t="shared" si="1372"/>
        <v>-1.0600525036558679</v>
      </c>
      <c r="F29302">
        <f t="shared" si="1373"/>
        <v>1.1237113105070737</v>
      </c>
    </row>
    <row r="29303" spans="2:6" x14ac:dyDescent="0.25">
      <c r="B29303">
        <v>1103.585</v>
      </c>
      <c r="C29303">
        <v>31.94867486906719</v>
      </c>
      <c r="D29303">
        <f t="shared" si="1371"/>
        <v>33.009092758867631</v>
      </c>
      <c r="E29303">
        <f t="shared" si="1372"/>
        <v>-1.0604178898004406</v>
      </c>
      <c r="F29303">
        <f t="shared" si="1373"/>
        <v>1.1244861010088194</v>
      </c>
    </row>
    <row r="29304" spans="2:6" x14ac:dyDescent="0.25">
      <c r="B29304">
        <v>1103.6233333333332</v>
      </c>
      <c r="C29304">
        <v>31.948707925021221</v>
      </c>
      <c r="D29304">
        <f t="shared" si="1371"/>
        <v>33.009510592833067</v>
      </c>
      <c r="E29304">
        <f t="shared" si="1372"/>
        <v>-1.0608026678118456</v>
      </c>
      <c r="F29304">
        <f t="shared" si="1373"/>
        <v>1.1253023000367288</v>
      </c>
    </row>
    <row r="29305" spans="2:6" x14ac:dyDescent="0.25">
      <c r="B29305">
        <v>1103.6600000000001</v>
      </c>
      <c r="C29305">
        <v>31.948741342621787</v>
      </c>
      <c r="D29305">
        <f t="shared" si="1371"/>
        <v>33.009910223335865</v>
      </c>
      <c r="E29305">
        <f t="shared" si="1372"/>
        <v>-1.061168880714078</v>
      </c>
      <c r="F29305">
        <f t="shared" si="1373"/>
        <v>1.1260793933959692</v>
      </c>
    </row>
    <row r="29306" spans="2:6" x14ac:dyDescent="0.25">
      <c r="B29306">
        <v>1103.6966666666667</v>
      </c>
      <c r="C29306">
        <v>31.948775238764725</v>
      </c>
      <c r="D29306">
        <f t="shared" si="1371"/>
        <v>33.010309817889883</v>
      </c>
      <c r="E29306">
        <f t="shared" si="1372"/>
        <v>-1.0615345791251585</v>
      </c>
      <c r="F29306">
        <f t="shared" si="1373"/>
        <v>1.1268556626784274</v>
      </c>
    </row>
    <row r="29307" spans="2:6" x14ac:dyDescent="0.25">
      <c r="B29307">
        <v>1103.7333333333333</v>
      </c>
      <c r="C29307">
        <v>31.948810920060026</v>
      </c>
      <c r="D29307">
        <f t="shared" si="1371"/>
        <v>33.010709376497665</v>
      </c>
      <c r="E29307">
        <f t="shared" si="1372"/>
        <v>-1.061898456437639</v>
      </c>
      <c r="F29307">
        <f t="shared" si="1373"/>
        <v>1.1276283317846403</v>
      </c>
    </row>
    <row r="29308" spans="2:6" x14ac:dyDescent="0.25">
      <c r="B29308">
        <v>1103.7716666666668</v>
      </c>
      <c r="C29308">
        <v>31.948843512083659</v>
      </c>
      <c r="D29308">
        <f t="shared" si="1371"/>
        <v>33.011127058428912</v>
      </c>
      <c r="E29308">
        <f t="shared" si="1372"/>
        <v>-1.0622835463452525</v>
      </c>
      <c r="F29308">
        <f t="shared" si="1373"/>
        <v>1.1284463328358461</v>
      </c>
    </row>
    <row r="29309" spans="2:6" x14ac:dyDescent="0.25">
      <c r="B29309">
        <v>1103.8083333333334</v>
      </c>
      <c r="C29309">
        <v>31.948875727848783</v>
      </c>
      <c r="D29309">
        <f t="shared" si="1371"/>
        <v>33.011526543518308</v>
      </c>
      <c r="E29309">
        <f t="shared" si="1372"/>
        <v>-1.0626508156695245</v>
      </c>
      <c r="F29309">
        <f t="shared" si="1373"/>
        <v>1.1292267560431057</v>
      </c>
    </row>
    <row r="29310" spans="2:6" x14ac:dyDescent="0.25">
      <c r="B29310">
        <v>1103.845</v>
      </c>
      <c r="C29310">
        <v>31.948910523126685</v>
      </c>
      <c r="D29310">
        <f t="shared" si="1371"/>
        <v>33.011925992669319</v>
      </c>
      <c r="E29310">
        <f t="shared" si="1372"/>
        <v>-1.0630154695426342</v>
      </c>
      <c r="F29310">
        <f t="shared" si="1373"/>
        <v>1.1300018884869469</v>
      </c>
    </row>
    <row r="29311" spans="2:6" x14ac:dyDescent="0.25">
      <c r="B29311">
        <v>1103.8833333333334</v>
      </c>
      <c r="C29311">
        <v>31.948944086847057</v>
      </c>
      <c r="D29311">
        <f t="shared" si="1371"/>
        <v>33.012343560176824</v>
      </c>
      <c r="E29311">
        <f t="shared" si="1372"/>
        <v>-1.0633994733297669</v>
      </c>
      <c r="F29311">
        <f t="shared" si="1373"/>
        <v>1.1308184398780257</v>
      </c>
    </row>
    <row r="29312" spans="2:6" x14ac:dyDescent="0.25">
      <c r="B29312">
        <v>1103.9199999999998</v>
      </c>
      <c r="C29312">
        <v>31.948978753772</v>
      </c>
      <c r="D29312">
        <f t="shared" si="1371"/>
        <v>33.012742935825436</v>
      </c>
      <c r="E29312">
        <f t="shared" si="1372"/>
        <v>-1.0637641820534363</v>
      </c>
      <c r="F29312">
        <f t="shared" si="1373"/>
        <v>1.1315942350198163</v>
      </c>
    </row>
    <row r="29313" spans="2:6" x14ac:dyDescent="0.25">
      <c r="B29313">
        <v>1103.9566666666665</v>
      </c>
      <c r="C29313">
        <v>31.949012646261938</v>
      </c>
      <c r="D29313">
        <f t="shared" si="1371"/>
        <v>33.013142275543473</v>
      </c>
      <c r="E29313">
        <f t="shared" si="1372"/>
        <v>-1.0641296292815348</v>
      </c>
      <c r="F29313">
        <f t="shared" si="1373"/>
        <v>1.1323718679148567</v>
      </c>
    </row>
    <row r="29314" spans="2:6" x14ac:dyDescent="0.25">
      <c r="B29314">
        <v>1103.9933333333333</v>
      </c>
      <c r="C29314">
        <v>31.949045340569448</v>
      </c>
      <c r="D29314">
        <f t="shared" si="1371"/>
        <v>33.01354157933347</v>
      </c>
      <c r="E29314">
        <f t="shared" si="1372"/>
        <v>-1.064496238764022</v>
      </c>
      <c r="F29314">
        <f t="shared" si="1373"/>
        <v>1.1331522423427498</v>
      </c>
    </row>
    <row r="29315" spans="2:6" x14ac:dyDescent="0.25">
      <c r="B29315">
        <v>1104.03</v>
      </c>
      <c r="C29315">
        <v>31.949079574448398</v>
      </c>
      <c r="D29315">
        <f t="shared" si="1371"/>
        <v>33.013940847198015</v>
      </c>
      <c r="E29315">
        <f t="shared" si="1372"/>
        <v>-1.0648612727496172</v>
      </c>
      <c r="F29315">
        <f t="shared" si="1373"/>
        <v>1.1339295302019345</v>
      </c>
    </row>
    <row r="29316" spans="2:6" x14ac:dyDescent="0.25">
      <c r="B29316">
        <v>1104.0683333333334</v>
      </c>
      <c r="C29316">
        <v>31.949112195695996</v>
      </c>
      <c r="D29316">
        <f t="shared" si="1371"/>
        <v>33.014358225192609</v>
      </c>
      <c r="E29316">
        <f t="shared" si="1372"/>
        <v>-1.0652460294966133</v>
      </c>
      <c r="F29316">
        <f t="shared" si="1373"/>
        <v>1.1347491033582995</v>
      </c>
    </row>
    <row r="29317" spans="2:6" x14ac:dyDescent="0.25">
      <c r="B29317">
        <v>1104.105</v>
      </c>
      <c r="C29317">
        <v>31.949144714659724</v>
      </c>
      <c r="D29317">
        <f t="shared" ref="D29317:D29380" si="1374">$I$6*(1-EXP(-$I$5*B29317^$I$7))</f>
        <v>33.014757419581237</v>
      </c>
      <c r="E29317">
        <f t="shared" ref="E29317:E29380" si="1375">C29317-D29317</f>
        <v>-1.0656127049215129</v>
      </c>
      <c r="F29317">
        <f t="shared" si="1373"/>
        <v>1.1355304368901433</v>
      </c>
    </row>
    <row r="29318" spans="2:6" x14ac:dyDescent="0.25">
      <c r="B29318">
        <v>1104.1416666666667</v>
      </c>
      <c r="C29318">
        <v>31.949178979091005</v>
      </c>
      <c r="D29318">
        <f t="shared" si="1374"/>
        <v>33.015156578052228</v>
      </c>
      <c r="E29318">
        <f t="shared" si="1375"/>
        <v>-1.0659775989612221</v>
      </c>
      <c r="F29318">
        <f t="shared" ref="F29318:F29381" si="1376">E29318^2</f>
        <v>1.1363082414871322</v>
      </c>
    </row>
    <row r="29319" spans="2:6" x14ac:dyDescent="0.25">
      <c r="B29319">
        <v>1104.18</v>
      </c>
      <c r="C29319">
        <v>31.949212078880976</v>
      </c>
      <c r="D29319">
        <f t="shared" si="1374"/>
        <v>33.015573841689196</v>
      </c>
      <c r="E29319">
        <f t="shared" si="1375"/>
        <v>-1.0663617628082207</v>
      </c>
      <c r="F29319">
        <f t="shared" si="1376"/>
        <v>1.1371274091794559</v>
      </c>
    </row>
    <row r="29320" spans="2:6" x14ac:dyDescent="0.25">
      <c r="B29320">
        <v>1104.2166666666667</v>
      </c>
      <c r="C29320">
        <v>31.949245039857129</v>
      </c>
      <c r="D29320">
        <f t="shared" si="1374"/>
        <v>33.015972926700272</v>
      </c>
      <c r="E29320">
        <f t="shared" si="1375"/>
        <v>-1.0667278868431431</v>
      </c>
      <c r="F29320">
        <f t="shared" si="1376"/>
        <v>1.1379083845688376</v>
      </c>
    </row>
    <row r="29321" spans="2:6" x14ac:dyDescent="0.25">
      <c r="B29321">
        <v>1104.2533333333333</v>
      </c>
      <c r="C29321">
        <v>31.949276225477593</v>
      </c>
      <c r="D29321">
        <f t="shared" si="1374"/>
        <v>33.016371975801512</v>
      </c>
      <c r="E29321">
        <f t="shared" si="1375"/>
        <v>-1.0670957503239187</v>
      </c>
      <c r="F29321">
        <f t="shared" si="1376"/>
        <v>1.1386933403593671</v>
      </c>
    </row>
    <row r="29322" spans="2:6" x14ac:dyDescent="0.25">
      <c r="B29322">
        <v>1104.29</v>
      </c>
      <c r="C29322">
        <v>31.949309168520866</v>
      </c>
      <c r="D29322">
        <f t="shared" si="1374"/>
        <v>33.016770988995496</v>
      </c>
      <c r="E29322">
        <f t="shared" si="1375"/>
        <v>-1.0674618204746302</v>
      </c>
      <c r="F29322">
        <f t="shared" si="1376"/>
        <v>1.1394747381710117</v>
      </c>
    </row>
    <row r="29323" spans="2:6" x14ac:dyDescent="0.25">
      <c r="B29323">
        <v>1104.3283333333334</v>
      </c>
      <c r="C29323">
        <v>31.949341351409032</v>
      </c>
      <c r="D29323">
        <f t="shared" si="1374"/>
        <v>33.017188100763043</v>
      </c>
      <c r="E29323">
        <f t="shared" si="1375"/>
        <v>-1.0678467493540111</v>
      </c>
      <c r="F29323">
        <f t="shared" si="1376"/>
        <v>1.1402966801059282</v>
      </c>
    </row>
    <row r="29324" spans="2:6" x14ac:dyDescent="0.25">
      <c r="B29324">
        <v>1104.365</v>
      </c>
      <c r="C29324">
        <v>31.949373475849274</v>
      </c>
      <c r="D29324">
        <f t="shared" si="1374"/>
        <v>33.017587040518336</v>
      </c>
      <c r="E29324">
        <f t="shared" si="1375"/>
        <v>-1.0682135646690618</v>
      </c>
      <c r="F29324">
        <f t="shared" si="1376"/>
        <v>1.1410802197429839</v>
      </c>
    </row>
    <row r="29325" spans="2:6" x14ac:dyDescent="0.25">
      <c r="B29325">
        <v>1104.4016666666669</v>
      </c>
      <c r="C29325">
        <v>31.949407144510239</v>
      </c>
      <c r="D29325">
        <f t="shared" si="1374"/>
        <v>33.017985944374168</v>
      </c>
      <c r="E29325">
        <f t="shared" si="1375"/>
        <v>-1.0685787998639285</v>
      </c>
      <c r="F29325">
        <f t="shared" si="1376"/>
        <v>1.1418606515186336</v>
      </c>
    </row>
    <row r="29326" spans="2:6" x14ac:dyDescent="0.25">
      <c r="B29326">
        <v>1104.4399999999998</v>
      </c>
      <c r="C29326">
        <v>31.949439922836625</v>
      </c>
      <c r="D29326">
        <f t="shared" si="1374"/>
        <v>33.018402941841998</v>
      </c>
      <c r="E29326">
        <f t="shared" si="1375"/>
        <v>-1.0689630190053734</v>
      </c>
      <c r="F29326">
        <f t="shared" si="1376"/>
        <v>1.1426819360010823</v>
      </c>
    </row>
    <row r="29327" spans="2:6" x14ac:dyDescent="0.25">
      <c r="B29327">
        <v>1104.4766666666667</v>
      </c>
      <c r="C29327">
        <v>31.94947353039294</v>
      </c>
      <c r="D29327">
        <f t="shared" si="1374"/>
        <v>33.01880177227514</v>
      </c>
      <c r="E29327">
        <f t="shared" si="1375"/>
        <v>-1.0693282418822001</v>
      </c>
      <c r="F29327">
        <f t="shared" si="1376"/>
        <v>1.143462888886877</v>
      </c>
    </row>
    <row r="29328" spans="2:6" x14ac:dyDescent="0.25">
      <c r="B29328">
        <v>1104.5133333333333</v>
      </c>
      <c r="C29328">
        <v>31.94950599821474</v>
      </c>
      <c r="D29328">
        <f t="shared" si="1374"/>
        <v>33.019200566816615</v>
      </c>
      <c r="E29328">
        <f t="shared" si="1375"/>
        <v>-1.0696945686018751</v>
      </c>
      <c r="F29328">
        <f t="shared" si="1376"/>
        <v>1.1442464700963515</v>
      </c>
    </row>
    <row r="29329" spans="2:6" x14ac:dyDescent="0.25">
      <c r="B29329">
        <v>1104.55</v>
      </c>
      <c r="C29329">
        <v>31.94954002586551</v>
      </c>
      <c r="D29329">
        <f t="shared" si="1374"/>
        <v>33.019599325469038</v>
      </c>
      <c r="E29329">
        <f t="shared" si="1375"/>
        <v>-1.0700592996035283</v>
      </c>
      <c r="F29329">
        <f t="shared" si="1376"/>
        <v>1.1450269046679935</v>
      </c>
    </row>
    <row r="29330" spans="2:6" x14ac:dyDescent="0.25">
      <c r="B29330">
        <v>1104.5883333333334</v>
      </c>
      <c r="C29330">
        <v>31.94957168637535</v>
      </c>
      <c r="D29330">
        <f t="shared" si="1374"/>
        <v>33.020016171144398</v>
      </c>
      <c r="E29330">
        <f t="shared" si="1375"/>
        <v>-1.0704444847690482</v>
      </c>
      <c r="F29330">
        <f t="shared" si="1376"/>
        <v>1.1458513949724731</v>
      </c>
    </row>
    <row r="29331" spans="2:6" x14ac:dyDescent="0.25">
      <c r="B29331">
        <v>1104.625</v>
      </c>
      <c r="C29331">
        <v>31.949601125864085</v>
      </c>
      <c r="D29331">
        <f t="shared" si="1374"/>
        <v>33.020414856395334</v>
      </c>
      <c r="E29331">
        <f t="shared" si="1375"/>
        <v>-1.0708137305312491</v>
      </c>
      <c r="F29331">
        <f t="shared" si="1376"/>
        <v>1.1466420454942505</v>
      </c>
    </row>
    <row r="29332" spans="2:6" x14ac:dyDescent="0.25">
      <c r="B29332">
        <v>1104.6616666666666</v>
      </c>
      <c r="C29332">
        <v>31.949632220159664</v>
      </c>
      <c r="D29332">
        <f t="shared" si="1374"/>
        <v>33.020813505764991</v>
      </c>
      <c r="E29332">
        <f t="shared" si="1375"/>
        <v>-1.0711812856053271</v>
      </c>
      <c r="F29332">
        <f t="shared" si="1376"/>
        <v>1.1474293466310814</v>
      </c>
    </row>
    <row r="29333" spans="2:6" x14ac:dyDescent="0.25">
      <c r="B29333">
        <v>1104.6983333333333</v>
      </c>
      <c r="C29333">
        <v>31.949665571840271</v>
      </c>
      <c r="D29333">
        <f t="shared" si="1374"/>
        <v>33.021212119255942</v>
      </c>
      <c r="E29333">
        <f t="shared" si="1375"/>
        <v>-1.0715465474156716</v>
      </c>
      <c r="F29333">
        <f t="shared" si="1376"/>
        <v>1.148212003278446</v>
      </c>
    </row>
    <row r="29334" spans="2:6" x14ac:dyDescent="0.25">
      <c r="B29334">
        <v>1104.7366666666667</v>
      </c>
      <c r="C29334">
        <v>31.949696282571345</v>
      </c>
      <c r="D29334">
        <f t="shared" si="1374"/>
        <v>33.021628813182701</v>
      </c>
      <c r="E29334">
        <f t="shared" si="1375"/>
        <v>-1.0719325306113561</v>
      </c>
      <c r="F29334">
        <f t="shared" si="1376"/>
        <v>1.1490393501828657</v>
      </c>
    </row>
    <row r="29335" spans="2:6" x14ac:dyDescent="0.25">
      <c r="B29335">
        <v>1104.7733333333333</v>
      </c>
      <c r="C29335">
        <v>31.949727775043414</v>
      </c>
      <c r="D29335">
        <f t="shared" si="1374"/>
        <v>33.022027353293403</v>
      </c>
      <c r="E29335">
        <f t="shared" si="1375"/>
        <v>-1.0722995782499893</v>
      </c>
      <c r="F29335">
        <f t="shared" si="1376"/>
        <v>1.149826385515105</v>
      </c>
    </row>
    <row r="29336" spans="2:6" x14ac:dyDescent="0.25">
      <c r="B29336">
        <v>1104.8100000000002</v>
      </c>
      <c r="C29336">
        <v>31.949758642853293</v>
      </c>
      <c r="D29336">
        <f t="shared" si="1374"/>
        <v>33.0224258575332</v>
      </c>
      <c r="E29336">
        <f t="shared" si="1375"/>
        <v>-1.0726672146799068</v>
      </c>
      <c r="F29336">
        <f t="shared" si="1376"/>
        <v>1.1506149534491492</v>
      </c>
    </row>
    <row r="29337" spans="2:6" x14ac:dyDescent="0.25">
      <c r="B29337">
        <v>1104.8466666666668</v>
      </c>
      <c r="C29337">
        <v>31.94979032943224</v>
      </c>
      <c r="D29337">
        <f t="shared" si="1374"/>
        <v>33.022824325904679</v>
      </c>
      <c r="E29337">
        <f t="shared" si="1375"/>
        <v>-1.0730339964724394</v>
      </c>
      <c r="F29337">
        <f t="shared" si="1376"/>
        <v>1.1514019575856149</v>
      </c>
    </row>
    <row r="29338" spans="2:6" x14ac:dyDescent="0.25">
      <c r="B29338">
        <v>1104.885</v>
      </c>
      <c r="C29338">
        <v>31.949820631027851</v>
      </c>
      <c r="D29338">
        <f t="shared" si="1374"/>
        <v>33.023240868126706</v>
      </c>
      <c r="E29338">
        <f t="shared" si="1375"/>
        <v>-1.0734202370988548</v>
      </c>
      <c r="F29338">
        <f t="shared" si="1376"/>
        <v>1.1522310054133618</v>
      </c>
    </row>
    <row r="29339" spans="2:6" x14ac:dyDescent="0.25">
      <c r="B29339">
        <v>1104.9216666666666</v>
      </c>
      <c r="C29339">
        <v>31.949850362756202</v>
      </c>
      <c r="D29339">
        <f t="shared" si="1374"/>
        <v>33.023639263139145</v>
      </c>
      <c r="E29339">
        <f t="shared" si="1375"/>
        <v>-1.0737889003829437</v>
      </c>
      <c r="F29339">
        <f t="shared" si="1376"/>
        <v>1.1530226025856114</v>
      </c>
    </row>
    <row r="29340" spans="2:6" x14ac:dyDescent="0.25">
      <c r="B29340">
        <v>1104.9583333333333</v>
      </c>
      <c r="C29340">
        <v>31.949881361907863</v>
      </c>
      <c r="D29340">
        <f t="shared" si="1374"/>
        <v>33.024037622291061</v>
      </c>
      <c r="E29340">
        <f t="shared" si="1375"/>
        <v>-1.074156260383198</v>
      </c>
      <c r="F29340">
        <f t="shared" si="1376"/>
        <v>1.1538116717204168</v>
      </c>
    </row>
    <row r="29341" spans="2:6" x14ac:dyDescent="0.25">
      <c r="B29341">
        <v>1104.9966666666667</v>
      </c>
      <c r="C29341">
        <v>31.949911268979985</v>
      </c>
      <c r="D29341">
        <f t="shared" si="1374"/>
        <v>33.02445405033734</v>
      </c>
      <c r="E29341">
        <f t="shared" si="1375"/>
        <v>-1.0745427813573549</v>
      </c>
      <c r="F29341">
        <f t="shared" si="1376"/>
        <v>1.1546421889672003</v>
      </c>
    </row>
    <row r="29342" spans="2:6" x14ac:dyDescent="0.25">
      <c r="B29342">
        <v>1105.0333333333333</v>
      </c>
      <c r="C29342">
        <v>31.949941081074233</v>
      </c>
      <c r="D29342">
        <f t="shared" si="1374"/>
        <v>33.024852336146196</v>
      </c>
      <c r="E29342">
        <f t="shared" si="1375"/>
        <v>-1.0749112550719637</v>
      </c>
      <c r="F29342">
        <f t="shared" si="1376"/>
        <v>1.1554342062803842</v>
      </c>
    </row>
    <row r="29343" spans="2:6" x14ac:dyDescent="0.25">
      <c r="B29343">
        <v>1105.07</v>
      </c>
      <c r="C29343">
        <v>31.949970553439925</v>
      </c>
      <c r="D29343">
        <f t="shared" si="1374"/>
        <v>33.025250586102338</v>
      </c>
      <c r="E29343">
        <f t="shared" si="1375"/>
        <v>-1.0752800326624126</v>
      </c>
      <c r="F29343">
        <f t="shared" si="1376"/>
        <v>1.1562271486424791</v>
      </c>
    </row>
    <row r="29344" spans="2:6" x14ac:dyDescent="0.25">
      <c r="B29344">
        <v>1105.1066666666666</v>
      </c>
      <c r="C29344">
        <v>31.950002110171496</v>
      </c>
      <c r="D29344">
        <f t="shared" si="1374"/>
        <v>33.025648800208316</v>
      </c>
      <c r="E29344">
        <f t="shared" si="1375"/>
        <v>-1.0756466900368196</v>
      </c>
      <c r="F29344">
        <f t="shared" si="1376"/>
        <v>1.1570158017871657</v>
      </c>
    </row>
    <row r="29345" spans="2:6" x14ac:dyDescent="0.25">
      <c r="B29345">
        <v>1105.145</v>
      </c>
      <c r="C29345">
        <v>31.950032075691546</v>
      </c>
      <c r="D29345">
        <f t="shared" si="1374"/>
        <v>33.026065076626764</v>
      </c>
      <c r="E29345">
        <f t="shared" si="1375"/>
        <v>-1.0760330009352188</v>
      </c>
      <c r="F29345">
        <f t="shared" si="1376"/>
        <v>1.1578470191016526</v>
      </c>
    </row>
    <row r="29346" spans="2:6" x14ac:dyDescent="0.25">
      <c r="B29346">
        <v>1105.1816666666666</v>
      </c>
      <c r="C29346">
        <v>31.950061394631433</v>
      </c>
      <c r="D29346">
        <f t="shared" si="1374"/>
        <v>33.0264632174109</v>
      </c>
      <c r="E29346">
        <f t="shared" si="1375"/>
        <v>-1.0764018227794665</v>
      </c>
      <c r="F29346">
        <f t="shared" si="1376"/>
        <v>1.1586408840829581</v>
      </c>
    </row>
    <row r="29347" spans="2:6" x14ac:dyDescent="0.25">
      <c r="B29347">
        <v>1105.2183333333335</v>
      </c>
      <c r="C29347">
        <v>31.950092821515632</v>
      </c>
      <c r="D29347">
        <f t="shared" si="1374"/>
        <v>33.02686132235268</v>
      </c>
      <c r="E29347">
        <f t="shared" si="1375"/>
        <v>-1.0767685008370478</v>
      </c>
      <c r="F29347">
        <f t="shared" si="1376"/>
        <v>1.1594304043948633</v>
      </c>
    </row>
    <row r="29348" spans="2:6" x14ac:dyDescent="0.25">
      <c r="B29348">
        <v>1105.2566666666667</v>
      </c>
      <c r="C29348">
        <v>31.950123601653619</v>
      </c>
      <c r="D29348">
        <f t="shared" si="1374"/>
        <v>33.027277484653261</v>
      </c>
      <c r="E29348">
        <f t="shared" si="1375"/>
        <v>-1.0771538829996423</v>
      </c>
      <c r="F29348">
        <f t="shared" si="1376"/>
        <v>1.160260487661207</v>
      </c>
    </row>
    <row r="29349" spans="2:6" x14ac:dyDescent="0.25">
      <c r="B29349">
        <v>1105.2933333333335</v>
      </c>
      <c r="C29349">
        <v>31.950155488649173</v>
      </c>
      <c r="D29349">
        <f t="shared" si="1374"/>
        <v>33.027675516289165</v>
      </c>
      <c r="E29349">
        <f t="shared" si="1375"/>
        <v>-1.0775200276399914</v>
      </c>
      <c r="F29349">
        <f t="shared" si="1376"/>
        <v>1.1610494099652879</v>
      </c>
    </row>
    <row r="29350" spans="2:6" x14ac:dyDescent="0.25">
      <c r="B29350">
        <v>1105.3300000000002</v>
      </c>
      <c r="C29350">
        <v>31.950187477928591</v>
      </c>
      <c r="D29350">
        <f t="shared" si="1374"/>
        <v>33.028073512090522</v>
      </c>
      <c r="E29350">
        <f t="shared" si="1375"/>
        <v>-1.0778860341619314</v>
      </c>
      <c r="F29350">
        <f t="shared" si="1376"/>
        <v>1.1618383026413364</v>
      </c>
    </row>
    <row r="29351" spans="2:6" x14ac:dyDescent="0.25">
      <c r="B29351">
        <v>1105.3666666666666</v>
      </c>
      <c r="C29351">
        <v>31.950219806106343</v>
      </c>
      <c r="D29351">
        <f t="shared" si="1374"/>
        <v>33.028471472059913</v>
      </c>
      <c r="E29351">
        <f t="shared" si="1375"/>
        <v>-1.0782516659535695</v>
      </c>
      <c r="F29351">
        <f t="shared" si="1376"/>
        <v>1.162626655131648</v>
      </c>
    </row>
    <row r="29352" spans="2:6" x14ac:dyDescent="0.25">
      <c r="B29352">
        <v>1105.405</v>
      </c>
      <c r="C29352">
        <v>31.950250012724076</v>
      </c>
      <c r="D29352">
        <f t="shared" si="1374"/>
        <v>33.02888748280953</v>
      </c>
      <c r="E29352">
        <f t="shared" si="1375"/>
        <v>-1.0786374700854537</v>
      </c>
      <c r="F29352">
        <f t="shared" si="1376"/>
        <v>1.163458791872348</v>
      </c>
    </row>
    <row r="29353" spans="2:6" x14ac:dyDescent="0.25">
      <c r="B29353">
        <v>1105.4416666666666</v>
      </c>
      <c r="C29353">
        <v>31.950278319784278</v>
      </c>
      <c r="D29353">
        <f t="shared" si="1374"/>
        <v>33.029285369494225</v>
      </c>
      <c r="E29353">
        <f t="shared" si="1375"/>
        <v>-1.0790070497099471</v>
      </c>
      <c r="F29353">
        <f t="shared" si="1376"/>
        <v>1.1642562133237642</v>
      </c>
    </row>
    <row r="29354" spans="2:6" x14ac:dyDescent="0.25">
      <c r="B29354">
        <v>1105.4783333333332</v>
      </c>
      <c r="C29354">
        <v>31.950307821872062</v>
      </c>
      <c r="D29354">
        <f t="shared" si="1374"/>
        <v>33.029683220354784</v>
      </c>
      <c r="E29354">
        <f t="shared" si="1375"/>
        <v>-1.0793753984827212</v>
      </c>
      <c r="F29354">
        <f t="shared" si="1376"/>
        <v>1.1650512508497333</v>
      </c>
    </row>
    <row r="29355" spans="2:6" x14ac:dyDescent="0.25">
      <c r="B29355">
        <v>1105.5166666666667</v>
      </c>
      <c r="C29355">
        <v>31.950336870490304</v>
      </c>
      <c r="D29355">
        <f t="shared" si="1374"/>
        <v>33.030099117044394</v>
      </c>
      <c r="E29355">
        <f t="shared" si="1375"/>
        <v>-1.0797622465540897</v>
      </c>
      <c r="F29355">
        <f t="shared" si="1376"/>
        <v>1.1658865090835349</v>
      </c>
    </row>
    <row r="29356" spans="2:6" x14ac:dyDescent="0.25">
      <c r="B29356">
        <v>1105.5533333333333</v>
      </c>
      <c r="C29356">
        <v>31.950365783947721</v>
      </c>
      <c r="D29356">
        <f t="shared" si="1374"/>
        <v>33.030496894636215</v>
      </c>
      <c r="E29356">
        <f t="shared" si="1375"/>
        <v>-1.0801311106884945</v>
      </c>
      <c r="F29356">
        <f t="shared" si="1376"/>
        <v>1.1666832162771608</v>
      </c>
    </row>
    <row r="29357" spans="2:6" x14ac:dyDescent="0.25">
      <c r="B29357">
        <v>1105.5899999999999</v>
      </c>
      <c r="C29357">
        <v>31.95039421155677</v>
      </c>
      <c r="D29357">
        <f t="shared" si="1374"/>
        <v>33.030894636411674</v>
      </c>
      <c r="E29357">
        <f t="shared" si="1375"/>
        <v>-1.0805004248549039</v>
      </c>
      <c r="F29357">
        <f t="shared" si="1376"/>
        <v>1.1674811681116279</v>
      </c>
    </row>
    <row r="29358" spans="2:6" x14ac:dyDescent="0.25">
      <c r="B29358">
        <v>1105.6266666666668</v>
      </c>
      <c r="C29358">
        <v>31.950423366111874</v>
      </c>
      <c r="D29358">
        <f t="shared" si="1374"/>
        <v>33.031292342373327</v>
      </c>
      <c r="E29358">
        <f t="shared" si="1375"/>
        <v>-1.0808689762614527</v>
      </c>
      <c r="F29358">
        <f t="shared" si="1376"/>
        <v>1.1682777438444809</v>
      </c>
    </row>
    <row r="29359" spans="2:6" x14ac:dyDescent="0.25">
      <c r="B29359">
        <v>1105.665</v>
      </c>
      <c r="C29359">
        <v>31.950452801947613</v>
      </c>
      <c r="D29359">
        <f t="shared" si="1374"/>
        <v>33.031708087588825</v>
      </c>
      <c r="E29359">
        <f t="shared" si="1375"/>
        <v>-1.0812552856412125</v>
      </c>
      <c r="F29359">
        <f t="shared" si="1376"/>
        <v>1.16911299272706</v>
      </c>
    </row>
    <row r="29360" spans="2:6" x14ac:dyDescent="0.25">
      <c r="B29360">
        <v>1105.7016666666668</v>
      </c>
      <c r="C29360">
        <v>31.950482621347852</v>
      </c>
      <c r="D29360">
        <f t="shared" si="1374"/>
        <v>33.032105720302972</v>
      </c>
      <c r="E29360">
        <f t="shared" si="1375"/>
        <v>-1.0816230989551201</v>
      </c>
      <c r="F29360">
        <f t="shared" si="1376"/>
        <v>1.1699085281932775</v>
      </c>
    </row>
    <row r="29361" spans="2:6" x14ac:dyDescent="0.25">
      <c r="B29361">
        <v>1105.7383333333335</v>
      </c>
      <c r="C29361">
        <v>31.950512177732431</v>
      </c>
      <c r="D29361">
        <f t="shared" si="1374"/>
        <v>33.032503317211109</v>
      </c>
      <c r="E29361">
        <f t="shared" si="1375"/>
        <v>-1.0819911394786779</v>
      </c>
      <c r="F29361">
        <f t="shared" si="1376"/>
        <v>1.1707048259103678</v>
      </c>
    </row>
    <row r="29362" spans="2:6" x14ac:dyDescent="0.25">
      <c r="B29362">
        <v>1105.7750000000001</v>
      </c>
      <c r="C29362">
        <v>31.950542936284538</v>
      </c>
      <c r="D29362">
        <f t="shared" si="1374"/>
        <v>33.032900878315807</v>
      </c>
      <c r="E29362">
        <f t="shared" si="1375"/>
        <v>-1.082357942031269</v>
      </c>
      <c r="F29362">
        <f t="shared" si="1376"/>
        <v>1.1714987146781639</v>
      </c>
    </row>
    <row r="29363" spans="2:6" x14ac:dyDescent="0.25">
      <c r="B29363">
        <v>1105.8133333333333</v>
      </c>
      <c r="C29363">
        <v>31.950571623256245</v>
      </c>
      <c r="D29363">
        <f t="shared" si="1374"/>
        <v>33.033316472101028</v>
      </c>
      <c r="E29363">
        <f t="shared" si="1375"/>
        <v>-1.0827448488447828</v>
      </c>
      <c r="F29363">
        <f t="shared" si="1376"/>
        <v>1.1723364076999117</v>
      </c>
    </row>
    <row r="29364" spans="2:6" x14ac:dyDescent="0.25">
      <c r="B29364">
        <v>1105.8499999999999</v>
      </c>
      <c r="C29364">
        <v>31.950601376902572</v>
      </c>
      <c r="D29364">
        <f t="shared" si="1374"/>
        <v>33.03371395997943</v>
      </c>
      <c r="E29364">
        <f t="shared" si="1375"/>
        <v>-1.0831125830768578</v>
      </c>
      <c r="F29364">
        <f t="shared" si="1376"/>
        <v>1.173132867619423</v>
      </c>
    </row>
    <row r="29365" spans="2:6" x14ac:dyDescent="0.25">
      <c r="B29365">
        <v>1105.8866666666665</v>
      </c>
      <c r="C29365">
        <v>31.950630889451215</v>
      </c>
      <c r="D29365">
        <f t="shared" si="1374"/>
        <v>33.034111412062174</v>
      </c>
      <c r="E29365">
        <f t="shared" si="1375"/>
        <v>-1.0834805226109587</v>
      </c>
      <c r="F29365">
        <f t="shared" si="1376"/>
        <v>1.1739300428773163</v>
      </c>
    </row>
    <row r="29366" spans="2:6" x14ac:dyDescent="0.25">
      <c r="B29366">
        <v>1105.9233333333332</v>
      </c>
      <c r="C29366">
        <v>31.950661995536006</v>
      </c>
      <c r="D29366">
        <f t="shared" si="1374"/>
        <v>33.034508828351854</v>
      </c>
      <c r="E29366">
        <f t="shared" si="1375"/>
        <v>-1.0838468328158477</v>
      </c>
      <c r="F29366">
        <f t="shared" si="1376"/>
        <v>1.1747239570049441</v>
      </c>
    </row>
    <row r="29367" spans="2:6" x14ac:dyDescent="0.25">
      <c r="B29367">
        <v>1105.9616666666666</v>
      </c>
      <c r="C29367">
        <v>31.950692183888762</v>
      </c>
      <c r="D29367">
        <f t="shared" si="1374"/>
        <v>33.034924270750622</v>
      </c>
      <c r="E29367">
        <f t="shared" si="1375"/>
        <v>-1.08423208686186</v>
      </c>
      <c r="F29367">
        <f t="shared" si="1376"/>
        <v>1.1755592181808239</v>
      </c>
    </row>
    <row r="29368" spans="2:6" x14ac:dyDescent="0.25">
      <c r="B29368">
        <v>1105.9983333333332</v>
      </c>
      <c r="C29368">
        <v>31.950721046204244</v>
      </c>
      <c r="D29368">
        <f t="shared" si="1374"/>
        <v>33.035321613835187</v>
      </c>
      <c r="E29368">
        <f t="shared" si="1375"/>
        <v>-1.0846005676309431</v>
      </c>
      <c r="F29368">
        <f t="shared" si="1376"/>
        <v>1.1763583913053641</v>
      </c>
    </row>
    <row r="29369" spans="2:6" x14ac:dyDescent="0.25">
      <c r="B29369">
        <v>1106.0350000000001</v>
      </c>
      <c r="C29369">
        <v>31.950751827670597</v>
      </c>
      <c r="D29369">
        <f t="shared" si="1374"/>
        <v>33.035718921134468</v>
      </c>
      <c r="E29369">
        <f t="shared" si="1375"/>
        <v>-1.0849670934638702</v>
      </c>
      <c r="F29369">
        <f t="shared" si="1376"/>
        <v>1.1771535938994384</v>
      </c>
    </row>
    <row r="29370" spans="2:6" x14ac:dyDescent="0.25">
      <c r="B29370">
        <v>1106.0733333333333</v>
      </c>
      <c r="C29370">
        <v>31.950782381322881</v>
      </c>
      <c r="D29370">
        <f t="shared" si="1374"/>
        <v>33.036134249597083</v>
      </c>
      <c r="E29370">
        <f t="shared" si="1375"/>
        <v>-1.085351868274202</v>
      </c>
      <c r="F29370">
        <f t="shared" si="1376"/>
        <v>1.1779886779663009</v>
      </c>
    </row>
    <row r="29371" spans="2:6" x14ac:dyDescent="0.25">
      <c r="B29371">
        <v>1106.1100000000001</v>
      </c>
      <c r="C29371">
        <v>31.950811831770597</v>
      </c>
      <c r="D29371">
        <f t="shared" si="1374"/>
        <v>33.036531483707201</v>
      </c>
      <c r="E29371">
        <f t="shared" si="1375"/>
        <v>-1.0857196519366035</v>
      </c>
      <c r="F29371">
        <f t="shared" si="1376"/>
        <v>1.1787871626013393</v>
      </c>
    </row>
    <row r="29372" spans="2:6" x14ac:dyDescent="0.25">
      <c r="B29372">
        <v>1106.1466666666668</v>
      </c>
      <c r="C29372">
        <v>31.950842464294372</v>
      </c>
      <c r="D29372">
        <f t="shared" si="1374"/>
        <v>33.03692868203985</v>
      </c>
      <c r="E29372">
        <f t="shared" si="1375"/>
        <v>-1.0860862177454784</v>
      </c>
      <c r="F29372">
        <f t="shared" si="1376"/>
        <v>1.1795832723766788</v>
      </c>
    </row>
    <row r="29373" spans="2:6" x14ac:dyDescent="0.25">
      <c r="B29373">
        <v>1106.1850000000002</v>
      </c>
      <c r="C29373">
        <v>31.950872659953124</v>
      </c>
      <c r="D29373">
        <f t="shared" si="1374"/>
        <v>33.037343896591139</v>
      </c>
      <c r="E29373">
        <f t="shared" si="1375"/>
        <v>-1.0864712366380154</v>
      </c>
      <c r="F29373">
        <f t="shared" si="1376"/>
        <v>1.1804197480417384</v>
      </c>
    </row>
    <row r="29374" spans="2:6" x14ac:dyDescent="0.25">
      <c r="B29374">
        <v>1106.2216666666668</v>
      </c>
      <c r="C29374">
        <v>31.95090171953035</v>
      </c>
      <c r="D29374">
        <f t="shared" si="1374"/>
        <v>33.037741021750556</v>
      </c>
      <c r="E29374">
        <f t="shared" si="1375"/>
        <v>-1.0868393022202056</v>
      </c>
      <c r="F29374">
        <f t="shared" si="1376"/>
        <v>1.1812196688505034</v>
      </c>
    </row>
    <row r="29375" spans="2:6" x14ac:dyDescent="0.25">
      <c r="B29375">
        <v>1106.2583333333334</v>
      </c>
      <c r="C29375">
        <v>31.950929109688747</v>
      </c>
      <c r="D29375">
        <f t="shared" si="1374"/>
        <v>33.038138111140313</v>
      </c>
      <c r="E29375">
        <f t="shared" si="1375"/>
        <v>-1.0872090014515656</v>
      </c>
      <c r="F29375">
        <f t="shared" si="1376"/>
        <v>1.1820234128373104</v>
      </c>
    </row>
    <row r="29376" spans="2:6" x14ac:dyDescent="0.25">
      <c r="B29376">
        <v>1106.2949999999998</v>
      </c>
      <c r="C29376">
        <v>31.950957565359445</v>
      </c>
      <c r="D29376">
        <f t="shared" si="1374"/>
        <v>33.038535164762948</v>
      </c>
      <c r="E29376">
        <f t="shared" si="1375"/>
        <v>-1.0875775994035024</v>
      </c>
      <c r="F29376">
        <f t="shared" si="1376"/>
        <v>1.1828250347242852</v>
      </c>
    </row>
    <row r="29377" spans="2:6" x14ac:dyDescent="0.25">
      <c r="B29377">
        <v>1106.3333333333333</v>
      </c>
      <c r="C29377">
        <v>31.950985751870803</v>
      </c>
      <c r="D29377">
        <f t="shared" si="1374"/>
        <v>33.038950228037592</v>
      </c>
      <c r="E29377">
        <f t="shared" si="1375"/>
        <v>-1.087964476166789</v>
      </c>
      <c r="F29377">
        <f t="shared" si="1376"/>
        <v>1.1836667014008757</v>
      </c>
    </row>
    <row r="29378" spans="2:6" x14ac:dyDescent="0.25">
      <c r="B29378">
        <v>1106.3699999999999</v>
      </c>
      <c r="C29378">
        <v>31.951013090887272</v>
      </c>
      <c r="D29378">
        <f t="shared" si="1374"/>
        <v>33.039347208508211</v>
      </c>
      <c r="E29378">
        <f t="shared" si="1375"/>
        <v>-1.0883341176209385</v>
      </c>
      <c r="F29378">
        <f t="shared" si="1376"/>
        <v>1.1844711515777466</v>
      </c>
    </row>
    <row r="29379" spans="2:6" x14ac:dyDescent="0.25">
      <c r="B29379">
        <v>1106.4066666666665</v>
      </c>
      <c r="C29379">
        <v>31.951040207071017</v>
      </c>
      <c r="D29379">
        <f t="shared" si="1374"/>
        <v>33.039744153219516</v>
      </c>
      <c r="E29379">
        <f t="shared" si="1375"/>
        <v>-1.0887039461484989</v>
      </c>
      <c r="F29379">
        <f t="shared" si="1376"/>
        <v>1.1852762823593135</v>
      </c>
    </row>
    <row r="29380" spans="2:6" x14ac:dyDescent="0.25">
      <c r="B29380">
        <v>1106.4433333333334</v>
      </c>
      <c r="C29380">
        <v>31.951068849874702</v>
      </c>
      <c r="D29380">
        <f t="shared" si="1374"/>
        <v>33.040141062174072</v>
      </c>
      <c r="E29380">
        <f t="shared" si="1375"/>
        <v>-1.0890722122993708</v>
      </c>
      <c r="F29380">
        <f t="shared" si="1376"/>
        <v>1.1860782836026458</v>
      </c>
    </row>
    <row r="29381" spans="2:6" x14ac:dyDescent="0.25">
      <c r="B29381">
        <v>1106.4816666666666</v>
      </c>
      <c r="C29381">
        <v>31.951097255565774</v>
      </c>
      <c r="D29381">
        <f t="shared" ref="D29381:D29444" si="1377">$I$6*(1-EXP(-$I$5*B29381^$I$7))</f>
        <v>33.040555974215856</v>
      </c>
      <c r="E29381">
        <f t="shared" ref="E29381:E29444" si="1378">C29381-D29381</f>
        <v>-1.0894587186500821</v>
      </c>
      <c r="F29381">
        <f t="shared" si="1376"/>
        <v>1.1869202996426789</v>
      </c>
    </row>
    <row r="29382" spans="2:6" x14ac:dyDescent="0.25">
      <c r="B29382">
        <v>1106.5183333333334</v>
      </c>
      <c r="C29382">
        <v>31.951126490486768</v>
      </c>
      <c r="D29382">
        <f t="shared" si="1377"/>
        <v>33.040952810039556</v>
      </c>
      <c r="E29382">
        <f t="shared" si="1378"/>
        <v>-1.0898263195527882</v>
      </c>
      <c r="F29382">
        <f t="shared" ref="F29382:F29445" si="1379">E29382^2</f>
        <v>1.187721406789976</v>
      </c>
    </row>
    <row r="29383" spans="2:6" x14ac:dyDescent="0.25">
      <c r="B29383">
        <v>1106.5550000000001</v>
      </c>
      <c r="C29383">
        <v>31.951156282821636</v>
      </c>
      <c r="D29383">
        <f t="shared" si="1377"/>
        <v>33.041349610114324</v>
      </c>
      <c r="E29383">
        <f t="shared" si="1378"/>
        <v>-1.0901933272926883</v>
      </c>
      <c r="F29383">
        <f t="shared" si="1379"/>
        <v>1.1885214908735025</v>
      </c>
    </row>
    <row r="29384" spans="2:6" x14ac:dyDescent="0.25">
      <c r="B29384">
        <v>1106.5933333333335</v>
      </c>
      <c r="C29384">
        <v>31.95118454969889</v>
      </c>
      <c r="D29384">
        <f t="shared" si="1377"/>
        <v>33.041764408335553</v>
      </c>
      <c r="E29384">
        <f t="shared" si="1378"/>
        <v>-1.0905798586366622</v>
      </c>
      <c r="F29384">
        <f t="shared" si="1379"/>
        <v>1.1893644280639621</v>
      </c>
    </row>
    <row r="29385" spans="2:6" x14ac:dyDescent="0.25">
      <c r="B29385">
        <v>1106.6300000000001</v>
      </c>
      <c r="C29385">
        <v>31.951212264973865</v>
      </c>
      <c r="D29385">
        <f t="shared" si="1377"/>
        <v>33.042161135295416</v>
      </c>
      <c r="E29385">
        <f t="shared" si="1378"/>
        <v>-1.0909488703215509</v>
      </c>
      <c r="F29385">
        <f t="shared" si="1379"/>
        <v>1.190169437655868</v>
      </c>
    </row>
    <row r="29386" spans="2:6" x14ac:dyDescent="0.25">
      <c r="B29386">
        <v>1106.6666666666667</v>
      </c>
      <c r="C29386">
        <v>31.951241411890887</v>
      </c>
      <c r="D29386">
        <f t="shared" si="1377"/>
        <v>33.042557826514113</v>
      </c>
      <c r="E29386">
        <f t="shared" si="1378"/>
        <v>-1.0913164146232255</v>
      </c>
      <c r="F29386">
        <f t="shared" si="1379"/>
        <v>1.1909715168260917</v>
      </c>
    </row>
    <row r="29387" spans="2:6" x14ac:dyDescent="0.25">
      <c r="B29387">
        <v>1106.7050000000002</v>
      </c>
      <c r="C29387">
        <v>31.951269357304561</v>
      </c>
      <c r="D29387">
        <f t="shared" si="1377"/>
        <v>33.042972510939634</v>
      </c>
      <c r="E29387">
        <f t="shared" si="1378"/>
        <v>-1.0917031536350734</v>
      </c>
      <c r="F29387">
        <f t="shared" si="1379"/>
        <v>1.1918157756567647</v>
      </c>
    </row>
    <row r="29388" spans="2:6" x14ac:dyDescent="0.25">
      <c r="B29388">
        <v>1106.7416666666666</v>
      </c>
      <c r="C29388">
        <v>31.951298384004829</v>
      </c>
      <c r="D29388">
        <f t="shared" si="1377"/>
        <v>33.043369129059386</v>
      </c>
      <c r="E29388">
        <f t="shared" si="1378"/>
        <v>-1.0920707450545564</v>
      </c>
      <c r="F29388">
        <f t="shared" si="1379"/>
        <v>1.1926185122040138</v>
      </c>
    </row>
    <row r="29389" spans="2:6" x14ac:dyDescent="0.25">
      <c r="B29389">
        <v>1106.7783333333332</v>
      </c>
      <c r="C29389">
        <v>31.951328265505985</v>
      </c>
      <c r="D29389">
        <f t="shared" si="1377"/>
        <v>33.043765711445758</v>
      </c>
      <c r="E29389">
        <f t="shared" si="1378"/>
        <v>-1.0924374459397725</v>
      </c>
      <c r="F29389">
        <f t="shared" si="1379"/>
        <v>1.1934195732914135</v>
      </c>
    </row>
    <row r="29390" spans="2:6" x14ac:dyDescent="0.25">
      <c r="B29390">
        <v>1106.8149999999998</v>
      </c>
      <c r="C29390">
        <v>31.95135850466859</v>
      </c>
      <c r="D29390">
        <f t="shared" si="1377"/>
        <v>33.044162258101323</v>
      </c>
      <c r="E29390">
        <f t="shared" si="1378"/>
        <v>-1.0928037534327331</v>
      </c>
      <c r="F29390">
        <f t="shared" si="1379"/>
        <v>1.1942200435166697</v>
      </c>
    </row>
    <row r="29391" spans="2:6" x14ac:dyDescent="0.25">
      <c r="B29391">
        <v>1106.8533333333332</v>
      </c>
      <c r="C29391">
        <v>31.951386260126508</v>
      </c>
      <c r="D29391">
        <f t="shared" si="1377"/>
        <v>33.044576791403763</v>
      </c>
      <c r="E29391">
        <f t="shared" si="1378"/>
        <v>-1.093190531277255</v>
      </c>
      <c r="F29391">
        <f t="shared" si="1379"/>
        <v>1.1950655376742469</v>
      </c>
    </row>
    <row r="29392" spans="2:6" x14ac:dyDescent="0.25">
      <c r="B29392">
        <v>1106.8899999999999</v>
      </c>
      <c r="C29392">
        <v>31.951413821975677</v>
      </c>
      <c r="D29392">
        <f t="shared" si="1377"/>
        <v>33.04497326498155</v>
      </c>
      <c r="E29392">
        <f t="shared" si="1378"/>
        <v>-1.0935594430058728</v>
      </c>
      <c r="F29392">
        <f t="shared" si="1379"/>
        <v>1.1958722553873149</v>
      </c>
    </row>
    <row r="29393" spans="2:6" x14ac:dyDescent="0.25">
      <c r="B29393">
        <v>1106.9266666666667</v>
      </c>
      <c r="C29393">
        <v>31.951442529703044</v>
      </c>
      <c r="D29393">
        <f t="shared" si="1377"/>
        <v>33.045369702836346</v>
      </c>
      <c r="E29393">
        <f t="shared" si="1378"/>
        <v>-1.0939271731333022</v>
      </c>
      <c r="F29393">
        <f t="shared" si="1379"/>
        <v>1.1966766601194179</v>
      </c>
    </row>
    <row r="29394" spans="2:6" x14ac:dyDescent="0.25">
      <c r="B29394">
        <v>1106.9649999999999</v>
      </c>
      <c r="C29394">
        <v>31.951470643154504</v>
      </c>
      <c r="D29394">
        <f t="shared" si="1377"/>
        <v>33.045784122400825</v>
      </c>
      <c r="E29394">
        <f t="shared" si="1378"/>
        <v>-1.0943134792463205</v>
      </c>
      <c r="F29394">
        <f t="shared" si="1379"/>
        <v>1.1975219908601871</v>
      </c>
    </row>
    <row r="29395" spans="2:6" x14ac:dyDescent="0.25">
      <c r="B29395">
        <v>1107.0016666666668</v>
      </c>
      <c r="C29395">
        <v>31.95150001688932</v>
      </c>
      <c r="D29395">
        <f t="shared" si="1377"/>
        <v>33.046180487193787</v>
      </c>
      <c r="E29395">
        <f t="shared" si="1378"/>
        <v>-1.0946804703044677</v>
      </c>
      <c r="F29395">
        <f t="shared" si="1379"/>
        <v>1.1983253320660106</v>
      </c>
    </row>
    <row r="29396" spans="2:6" x14ac:dyDescent="0.25">
      <c r="B29396">
        <v>1107.0383333333334</v>
      </c>
      <c r="C29396">
        <v>31.951529217272913</v>
      </c>
      <c r="D29396">
        <f t="shared" si="1377"/>
        <v>33.046576816271525</v>
      </c>
      <c r="E29396">
        <f t="shared" si="1378"/>
        <v>-1.0950475989986117</v>
      </c>
      <c r="F29396">
        <f t="shared" si="1379"/>
        <v>1.1991292440726242</v>
      </c>
    </row>
    <row r="29397" spans="2:6" x14ac:dyDescent="0.25">
      <c r="B29397">
        <v>1107.0766666666668</v>
      </c>
      <c r="C29397">
        <v>31.951557155380595</v>
      </c>
      <c r="D29397">
        <f t="shared" si="1377"/>
        <v>33.046991122122883</v>
      </c>
      <c r="E29397">
        <f t="shared" si="1378"/>
        <v>-1.0954339667422879</v>
      </c>
      <c r="F29397">
        <f t="shared" si="1379"/>
        <v>1.1999755754927439</v>
      </c>
    </row>
    <row r="29398" spans="2:6" x14ac:dyDescent="0.25">
      <c r="B29398">
        <v>1107.1133333333335</v>
      </c>
      <c r="C29398">
        <v>31.951586463361497</v>
      </c>
      <c r="D29398">
        <f t="shared" si="1377"/>
        <v>33.047387378154724</v>
      </c>
      <c r="E29398">
        <f t="shared" si="1378"/>
        <v>-1.0958009147932266</v>
      </c>
      <c r="F29398">
        <f t="shared" si="1379"/>
        <v>1.2007796448616723</v>
      </c>
    </row>
    <row r="29399" spans="2:6" x14ac:dyDescent="0.25">
      <c r="B29399">
        <v>1107.1500000000001</v>
      </c>
      <c r="C29399">
        <v>31.951614569506969</v>
      </c>
      <c r="D29399">
        <f t="shared" si="1377"/>
        <v>33.047783598479143</v>
      </c>
      <c r="E29399">
        <f t="shared" si="1378"/>
        <v>-1.0961690289721737</v>
      </c>
      <c r="F29399">
        <f t="shared" si="1379"/>
        <v>1.2015865400777983</v>
      </c>
    </row>
    <row r="29400" spans="2:6" x14ac:dyDescent="0.25">
      <c r="B29400">
        <v>1107.1866666666667</v>
      </c>
      <c r="C29400">
        <v>31.951644755203002</v>
      </c>
      <c r="D29400">
        <f t="shared" si="1377"/>
        <v>33.048179783098689</v>
      </c>
      <c r="E29400">
        <f t="shared" si="1378"/>
        <v>-1.0965350278956869</v>
      </c>
      <c r="F29400">
        <f t="shared" si="1379"/>
        <v>1.2023890674021949</v>
      </c>
    </row>
    <row r="29401" spans="2:6" x14ac:dyDescent="0.25">
      <c r="B29401">
        <v>1107.2249999999999</v>
      </c>
      <c r="C29401">
        <v>31.951673000162288</v>
      </c>
      <c r="D29401">
        <f t="shared" si="1377"/>
        <v>33.048593937936651</v>
      </c>
      <c r="E29401">
        <f t="shared" si="1378"/>
        <v>-1.0969209377743638</v>
      </c>
      <c r="F29401">
        <f t="shared" si="1379"/>
        <v>1.2032355437277897</v>
      </c>
    </row>
    <row r="29402" spans="2:6" x14ac:dyDescent="0.25">
      <c r="B29402">
        <v>1107.2616666666665</v>
      </c>
      <c r="C29402">
        <v>31.951698925469586</v>
      </c>
      <c r="D29402">
        <f t="shared" si="1377"/>
        <v>33.048990049531483</v>
      </c>
      <c r="E29402">
        <f t="shared" si="1378"/>
        <v>-1.097291124061897</v>
      </c>
      <c r="F29402">
        <f t="shared" si="1379"/>
        <v>1.2040478109450214</v>
      </c>
    </row>
    <row r="29403" spans="2:6" x14ac:dyDescent="0.25">
      <c r="B29403">
        <v>1107.2983333333332</v>
      </c>
      <c r="C29403">
        <v>31.951725811514638</v>
      </c>
      <c r="D29403">
        <f t="shared" si="1377"/>
        <v>33.049386125429244</v>
      </c>
      <c r="E29403">
        <f t="shared" si="1378"/>
        <v>-1.0976603139146057</v>
      </c>
      <c r="F29403">
        <f t="shared" si="1379"/>
        <v>1.2048581647431107</v>
      </c>
    </row>
    <row r="29404" spans="2:6" x14ac:dyDescent="0.25">
      <c r="B29404">
        <v>1107.3366666666666</v>
      </c>
      <c r="C29404">
        <v>31.951752408973068</v>
      </c>
      <c r="D29404">
        <f t="shared" si="1377"/>
        <v>33.049800166611817</v>
      </c>
      <c r="E29404">
        <f t="shared" si="1378"/>
        <v>-1.0980477576387493</v>
      </c>
      <c r="F29404">
        <f t="shared" si="1379"/>
        <v>1.2057088780554854</v>
      </c>
    </row>
    <row r="29405" spans="2:6" x14ac:dyDescent="0.25">
      <c r="B29405">
        <v>1107.3733333333332</v>
      </c>
      <c r="C29405">
        <v>31.951780493200562</v>
      </c>
      <c r="D29405">
        <f t="shared" si="1377"/>
        <v>33.050196169500786</v>
      </c>
      <c r="E29405">
        <f t="shared" si="1378"/>
        <v>-1.098415676300224</v>
      </c>
      <c r="F29405">
        <f t="shared" si="1379"/>
        <v>1.2065169979420785</v>
      </c>
    </row>
    <row r="29406" spans="2:6" x14ac:dyDescent="0.25">
      <c r="B29406">
        <v>1107.4100000000001</v>
      </c>
      <c r="C29406">
        <v>31.951808234046503</v>
      </c>
      <c r="D29406">
        <f t="shared" si="1377"/>
        <v>33.050592136700473</v>
      </c>
      <c r="E29406">
        <f t="shared" si="1378"/>
        <v>-1.0987839026539703</v>
      </c>
      <c r="F29406">
        <f t="shared" si="1379"/>
        <v>1.2073260647314896</v>
      </c>
    </row>
    <row r="29407" spans="2:6" x14ac:dyDescent="0.25">
      <c r="B29407">
        <v>1107.4466666666667</v>
      </c>
      <c r="C29407">
        <v>31.951836525498454</v>
      </c>
      <c r="D29407">
        <f t="shared" si="1377"/>
        <v>33.050988068213428</v>
      </c>
      <c r="E29407">
        <f t="shared" si="1378"/>
        <v>-1.0991515427149743</v>
      </c>
      <c r="F29407">
        <f t="shared" si="1379"/>
        <v>1.208134113852708</v>
      </c>
    </row>
    <row r="29408" spans="2:6" x14ac:dyDescent="0.25">
      <c r="B29408">
        <v>1107.4850000000001</v>
      </c>
      <c r="C29408">
        <v>31.951863915656851</v>
      </c>
      <c r="D29408">
        <f t="shared" si="1377"/>
        <v>33.051401958459323</v>
      </c>
      <c r="E29408">
        <f t="shared" si="1378"/>
        <v>-1.0995380428024717</v>
      </c>
      <c r="F29408">
        <f t="shared" si="1379"/>
        <v>1.20898390756989</v>
      </c>
    </row>
    <row r="29409" spans="2:6" x14ac:dyDescent="0.25">
      <c r="B29409">
        <v>1107.5216666666668</v>
      </c>
      <c r="C29409">
        <v>31.951891196225393</v>
      </c>
      <c r="D29409">
        <f t="shared" si="1377"/>
        <v>33.051797816984646</v>
      </c>
      <c r="E29409">
        <f t="shared" si="1378"/>
        <v>-1.0999066207592527</v>
      </c>
      <c r="F29409">
        <f t="shared" si="1379"/>
        <v>1.2097945743900387</v>
      </c>
    </row>
    <row r="29410" spans="2:6" x14ac:dyDescent="0.25">
      <c r="B29410">
        <v>1107.5583333333334</v>
      </c>
      <c r="C29410">
        <v>31.951919373106133</v>
      </c>
      <c r="D29410">
        <f t="shared" si="1377"/>
        <v>33.052193639831032</v>
      </c>
      <c r="E29410">
        <f t="shared" si="1378"/>
        <v>-1.1002742667248988</v>
      </c>
      <c r="F29410">
        <f t="shared" si="1379"/>
        <v>1.2106034620170139</v>
      </c>
    </row>
    <row r="29411" spans="2:6" x14ac:dyDescent="0.25">
      <c r="B29411">
        <v>1107.5966666666668</v>
      </c>
      <c r="C29411">
        <v>31.95194697148526</v>
      </c>
      <c r="D29411">
        <f t="shared" si="1377"/>
        <v>33.052607416479326</v>
      </c>
      <c r="E29411">
        <f t="shared" si="1378"/>
        <v>-1.100660444994066</v>
      </c>
      <c r="F29411">
        <f t="shared" si="1379"/>
        <v>1.2114534151745353</v>
      </c>
    </row>
    <row r="29412" spans="2:6" x14ac:dyDescent="0.25">
      <c r="B29412">
        <v>1107.6333333333334</v>
      </c>
      <c r="C29412">
        <v>31.951975833800741</v>
      </c>
      <c r="D29412">
        <f t="shared" si="1377"/>
        <v>33.053003166354017</v>
      </c>
      <c r="E29412">
        <f t="shared" si="1378"/>
        <v>-1.1010273325532758</v>
      </c>
      <c r="F29412">
        <f t="shared" si="1379"/>
        <v>1.2122611870293818</v>
      </c>
    </row>
    <row r="29413" spans="2:6" x14ac:dyDescent="0.25">
      <c r="B29413">
        <v>1107.6699999999998</v>
      </c>
      <c r="C29413">
        <v>31.952003629441609</v>
      </c>
      <c r="D29413">
        <f t="shared" si="1377"/>
        <v>33.053398880557573</v>
      </c>
      <c r="E29413">
        <f t="shared" si="1378"/>
        <v>-1.1013952511159637</v>
      </c>
      <c r="F29413">
        <f t="shared" si="1379"/>
        <v>1.2130714991807967</v>
      </c>
    </row>
    <row r="29414" spans="2:6" x14ac:dyDescent="0.25">
      <c r="B29414">
        <v>1107.7066666666665</v>
      </c>
      <c r="C29414">
        <v>31.952032444102112</v>
      </c>
      <c r="D29414">
        <f t="shared" si="1377"/>
        <v>33.05379455909253</v>
      </c>
      <c r="E29414">
        <f t="shared" si="1378"/>
        <v>-1.101762114990418</v>
      </c>
      <c r="F29414">
        <f t="shared" si="1379"/>
        <v>1.2138797580281591</v>
      </c>
    </row>
    <row r="29415" spans="2:6" x14ac:dyDescent="0.25">
      <c r="B29415">
        <v>1107.7449999999999</v>
      </c>
      <c r="C29415">
        <v>31.952060667143428</v>
      </c>
      <c r="D29415">
        <f t="shared" si="1377"/>
        <v>33.054208184880821</v>
      </c>
      <c r="E29415">
        <f t="shared" si="1378"/>
        <v>-1.1021475177373929</v>
      </c>
      <c r="F29415">
        <f t="shared" si="1379"/>
        <v>1.2147291508546969</v>
      </c>
    </row>
    <row r="29416" spans="2:6" x14ac:dyDescent="0.25">
      <c r="B29416">
        <v>1107.7816666666665</v>
      </c>
      <c r="C29416">
        <v>31.952089462708724</v>
      </c>
      <c r="D29416">
        <f t="shared" si="1377"/>
        <v>33.054603790465251</v>
      </c>
      <c r="E29416">
        <f t="shared" si="1378"/>
        <v>-1.102514327756527</v>
      </c>
      <c r="F29416">
        <f t="shared" si="1379"/>
        <v>1.2155378429084267</v>
      </c>
    </row>
    <row r="29417" spans="2:6" x14ac:dyDescent="0.25">
      <c r="B29417">
        <v>1107.82</v>
      </c>
      <c r="C29417">
        <v>31.952117031863892</v>
      </c>
      <c r="D29417">
        <f t="shared" si="1377"/>
        <v>33.055017339992681</v>
      </c>
      <c r="E29417">
        <f t="shared" si="1378"/>
        <v>-1.1029003081287883</v>
      </c>
      <c r="F29417">
        <f t="shared" si="1379"/>
        <v>1.216389089670576</v>
      </c>
    </row>
    <row r="29418" spans="2:6" x14ac:dyDescent="0.25">
      <c r="B29418">
        <v>1107.8566666666666</v>
      </c>
      <c r="C29418">
        <v>31.952144363574362</v>
      </c>
      <c r="D29418">
        <f t="shared" si="1377"/>
        <v>33.05541287263727</v>
      </c>
      <c r="E29418">
        <f t="shared" si="1378"/>
        <v>-1.1032685090629073</v>
      </c>
      <c r="F29418">
        <f t="shared" si="1379"/>
        <v>1.2172014030898903</v>
      </c>
    </row>
    <row r="29419" spans="2:6" x14ac:dyDescent="0.25">
      <c r="B29419">
        <v>1107.8933333333334</v>
      </c>
      <c r="C29419">
        <v>31.952172615839636</v>
      </c>
      <c r="D29419">
        <f t="shared" si="1377"/>
        <v>33.055808369626298</v>
      </c>
      <c r="E29419">
        <f t="shared" si="1378"/>
        <v>-1.1036357537866621</v>
      </c>
      <c r="F29419">
        <f t="shared" si="1379"/>
        <v>1.2180118770362538</v>
      </c>
    </row>
    <row r="29420" spans="2:6" x14ac:dyDescent="0.25">
      <c r="B29420">
        <v>1107.93</v>
      </c>
      <c r="C29420">
        <v>31.952201701652012</v>
      </c>
      <c r="D29420">
        <f t="shared" si="1377"/>
        <v>33.056203830962289</v>
      </c>
      <c r="E29420">
        <f t="shared" si="1378"/>
        <v>-1.1040021293102775</v>
      </c>
      <c r="F29420">
        <f t="shared" si="1379"/>
        <v>1.2188207015216268</v>
      </c>
    </row>
    <row r="29421" spans="2:6" x14ac:dyDescent="0.25">
      <c r="B29421">
        <v>1107.9683333333335</v>
      </c>
      <c r="C29421">
        <v>31.95222783518004</v>
      </c>
      <c r="D29421">
        <f t="shared" si="1377"/>
        <v>33.056617229695604</v>
      </c>
      <c r="E29421">
        <f t="shared" si="1378"/>
        <v>-1.1043893945155645</v>
      </c>
      <c r="F29421">
        <f t="shared" si="1379"/>
        <v>1.2196759347184551</v>
      </c>
    </row>
    <row r="29422" spans="2:6" x14ac:dyDescent="0.25">
      <c r="B29422">
        <v>1108.0050000000001</v>
      </c>
      <c r="C29422">
        <v>31.952254249988705</v>
      </c>
      <c r="D29422">
        <f t="shared" si="1377"/>
        <v>33.057012618112914</v>
      </c>
      <c r="E29422">
        <f t="shared" si="1378"/>
        <v>-1.1047583681242088</v>
      </c>
      <c r="F29422">
        <f t="shared" si="1379"/>
        <v>1.2204910519404648</v>
      </c>
    </row>
    <row r="29423" spans="2:6" x14ac:dyDescent="0.25">
      <c r="B29423">
        <v>1108.0416666666667</v>
      </c>
      <c r="C29423">
        <v>31.952282591088185</v>
      </c>
      <c r="D29423">
        <f t="shared" si="1377"/>
        <v>33.057407970885002</v>
      </c>
      <c r="E29423">
        <f t="shared" si="1378"/>
        <v>-1.1051253797968172</v>
      </c>
      <c r="F29423">
        <f t="shared" si="1379"/>
        <v>1.2213021050710595</v>
      </c>
    </row>
    <row r="29424" spans="2:6" x14ac:dyDescent="0.25">
      <c r="B29424">
        <v>1108.0800000000002</v>
      </c>
      <c r="C29424">
        <v>31.952309612294059</v>
      </c>
      <c r="D29424">
        <f t="shared" si="1377"/>
        <v>33.057821256127994</v>
      </c>
      <c r="E29424">
        <f t="shared" si="1378"/>
        <v>-1.1055116438339354</v>
      </c>
      <c r="F29424">
        <f t="shared" si="1379"/>
        <v>1.2221559946524101</v>
      </c>
    </row>
    <row r="29425" spans="2:6" x14ac:dyDescent="0.25">
      <c r="B29425">
        <v>1108.1166666666666</v>
      </c>
      <c r="C29425">
        <v>31.952335767740063</v>
      </c>
      <c r="D29425">
        <f t="shared" si="1377"/>
        <v>33.058216535997339</v>
      </c>
      <c r="E29425">
        <f t="shared" si="1378"/>
        <v>-1.1058807682572755</v>
      </c>
      <c r="F29425">
        <f t="shared" si="1379"/>
        <v>1.222972273601302</v>
      </c>
    </row>
    <row r="29426" spans="2:6" x14ac:dyDescent="0.25">
      <c r="B29426">
        <v>1108.1533333333332</v>
      </c>
      <c r="C29426">
        <v>31.952362796251926</v>
      </c>
      <c r="D29426">
        <f t="shared" si="1377"/>
        <v>33.058611780229221</v>
      </c>
      <c r="E29426">
        <f t="shared" si="1378"/>
        <v>-1.1062489839772951</v>
      </c>
      <c r="F29426">
        <f t="shared" si="1379"/>
        <v>1.2237868145507977</v>
      </c>
    </row>
    <row r="29427" spans="2:6" x14ac:dyDescent="0.25">
      <c r="B29427">
        <v>1108.1899999999998</v>
      </c>
      <c r="C29427">
        <v>31.952392111206731</v>
      </c>
      <c r="D29427">
        <f t="shared" si="1377"/>
        <v>33.059006988826205</v>
      </c>
      <c r="E29427">
        <f t="shared" si="1378"/>
        <v>-1.1066148776194744</v>
      </c>
      <c r="F29427">
        <f t="shared" si="1379"/>
        <v>1.2245964873687643</v>
      </c>
    </row>
    <row r="29428" spans="2:6" x14ac:dyDescent="0.25">
      <c r="B29428">
        <v>1108.2283333333332</v>
      </c>
      <c r="C29428">
        <v>31.952419793604747</v>
      </c>
      <c r="D29428">
        <f t="shared" si="1377"/>
        <v>33.059420123351742</v>
      </c>
      <c r="E29428">
        <f t="shared" si="1378"/>
        <v>-1.1070003297469952</v>
      </c>
      <c r="F29428">
        <f t="shared" si="1379"/>
        <v>1.2254497300599563</v>
      </c>
    </row>
    <row r="29429" spans="2:6" x14ac:dyDescent="0.25">
      <c r="B29429">
        <v>1108.2649999999999</v>
      </c>
      <c r="C29429">
        <v>31.952447720753444</v>
      </c>
      <c r="D29429">
        <f t="shared" si="1377"/>
        <v>33.059815259067136</v>
      </c>
      <c r="E29429">
        <f t="shared" si="1378"/>
        <v>-1.1073675383136923</v>
      </c>
      <c r="F29429">
        <f t="shared" si="1379"/>
        <v>1.2262628649109268</v>
      </c>
    </row>
    <row r="29430" spans="2:6" x14ac:dyDescent="0.25">
      <c r="B29430">
        <v>1108.3016666666667</v>
      </c>
      <c r="C29430">
        <v>31.952477849163877</v>
      </c>
      <c r="D29430">
        <f t="shared" si="1377"/>
        <v>33.060210359155413</v>
      </c>
      <c r="E29430">
        <f t="shared" si="1378"/>
        <v>-1.1077325099915356</v>
      </c>
      <c r="F29430">
        <f t="shared" si="1379"/>
        <v>1.2270713136921476</v>
      </c>
    </row>
    <row r="29431" spans="2:6" x14ac:dyDescent="0.25">
      <c r="B29431">
        <v>1108.3399999999999</v>
      </c>
      <c r="C29431">
        <v>31.952505977227315</v>
      </c>
      <c r="D29431">
        <f t="shared" si="1377"/>
        <v>33.060623380248344</v>
      </c>
      <c r="E29431">
        <f t="shared" si="1378"/>
        <v>-1.1081174030210299</v>
      </c>
      <c r="F29431">
        <f t="shared" si="1379"/>
        <v>1.2279241788780717</v>
      </c>
    </row>
    <row r="29432" spans="2:6" x14ac:dyDescent="0.25">
      <c r="B29432">
        <v>1108.3766666666668</v>
      </c>
      <c r="C29432">
        <v>31.952532786559466</v>
      </c>
      <c r="D29432">
        <f t="shared" si="1377"/>
        <v>33.061018407470932</v>
      </c>
      <c r="E29432">
        <f t="shared" si="1378"/>
        <v>-1.1084856209114662</v>
      </c>
      <c r="F29432">
        <f t="shared" si="1379"/>
        <v>1.2287403717674787</v>
      </c>
    </row>
    <row r="29433" spans="2:6" x14ac:dyDescent="0.25">
      <c r="B29433">
        <v>1108.4133333333334</v>
      </c>
      <c r="C29433">
        <v>31.952560889051931</v>
      </c>
      <c r="D29433">
        <f t="shared" si="1377"/>
        <v>33.061413399074205</v>
      </c>
      <c r="E29433">
        <f t="shared" si="1378"/>
        <v>-1.1088525100222739</v>
      </c>
      <c r="F29433">
        <f t="shared" si="1379"/>
        <v>1.2295538889826971</v>
      </c>
    </row>
    <row r="29434" spans="2:6" x14ac:dyDescent="0.25">
      <c r="B29434">
        <v>1108.45</v>
      </c>
      <c r="C29434">
        <v>31.952589049992326</v>
      </c>
      <c r="D29434">
        <f t="shared" si="1377"/>
        <v>33.061808355060698</v>
      </c>
      <c r="E29434">
        <f t="shared" si="1378"/>
        <v>-1.1092193050683719</v>
      </c>
      <c r="F29434">
        <f t="shared" si="1379"/>
        <v>1.2303674667363618</v>
      </c>
    </row>
    <row r="29435" spans="2:6" x14ac:dyDescent="0.25">
      <c r="B29435">
        <v>1108.4866666666667</v>
      </c>
      <c r="C29435">
        <v>31.952617501843978</v>
      </c>
      <c r="D29435">
        <f t="shared" si="1377"/>
        <v>33.062203275432964</v>
      </c>
      <c r="E29435">
        <f t="shared" si="1378"/>
        <v>-1.1095857735889858</v>
      </c>
      <c r="F29435">
        <f t="shared" si="1379"/>
        <v>1.2311805889510681</v>
      </c>
    </row>
    <row r="29436" spans="2:6" x14ac:dyDescent="0.25">
      <c r="B29436">
        <v>1108.5250000000001</v>
      </c>
      <c r="C29436">
        <v>31.952643839939746</v>
      </c>
      <c r="D29436">
        <f t="shared" si="1377"/>
        <v>33.062616108654765</v>
      </c>
      <c r="E29436">
        <f t="shared" si="1378"/>
        <v>-1.1099722687150191</v>
      </c>
      <c r="F29436">
        <f t="shared" si="1379"/>
        <v>1.2320384373163666</v>
      </c>
    </row>
    <row r="29437" spans="2:6" x14ac:dyDescent="0.25">
      <c r="B29437">
        <v>1108.5616666666667</v>
      </c>
      <c r="C29437">
        <v>31.952669582597281</v>
      </c>
      <c r="D29437">
        <f t="shared" si="1377"/>
        <v>33.063010956187725</v>
      </c>
      <c r="E29437">
        <f t="shared" si="1378"/>
        <v>-1.1103413735904439</v>
      </c>
      <c r="F29437">
        <f t="shared" si="1379"/>
        <v>1.2328579659067138</v>
      </c>
    </row>
    <row r="29438" spans="2:6" x14ac:dyDescent="0.25">
      <c r="B29438">
        <v>1108.5983333333331</v>
      </c>
      <c r="C29438">
        <v>31.952697946611003</v>
      </c>
      <c r="D29438">
        <f t="shared" si="1377"/>
        <v>33.063405768114244</v>
      </c>
      <c r="E29438">
        <f t="shared" si="1378"/>
        <v>-1.1107078215032402</v>
      </c>
      <c r="F29438">
        <f t="shared" si="1379"/>
        <v>1.2336718647484737</v>
      </c>
    </row>
    <row r="29439" spans="2:6" x14ac:dyDescent="0.25">
      <c r="B29439">
        <v>1108.6366666666665</v>
      </c>
      <c r="C29439">
        <v>31.952726483809904</v>
      </c>
      <c r="D29439">
        <f t="shared" si="1377"/>
        <v>33.063818487969279</v>
      </c>
      <c r="E29439">
        <f t="shared" si="1378"/>
        <v>-1.1110920041593744</v>
      </c>
      <c r="F29439">
        <f t="shared" si="1379"/>
        <v>1.2345254417068952</v>
      </c>
    </row>
    <row r="29440" spans="2:6" x14ac:dyDescent="0.25">
      <c r="B29440">
        <v>1108.6733333333332</v>
      </c>
      <c r="C29440">
        <v>31.952754104107001</v>
      </c>
      <c r="D29440">
        <f t="shared" si="1377"/>
        <v>33.064213227072408</v>
      </c>
      <c r="E29440">
        <f t="shared" si="1378"/>
        <v>-1.1114591229654067</v>
      </c>
      <c r="F29440">
        <f t="shared" si="1379"/>
        <v>1.235341382023031</v>
      </c>
    </row>
    <row r="29441" spans="2:6" x14ac:dyDescent="0.25">
      <c r="B29441">
        <v>1108.71</v>
      </c>
      <c r="C29441">
        <v>31.952783247204987</v>
      </c>
      <c r="D29441">
        <f t="shared" si="1377"/>
        <v>33.064607930576869</v>
      </c>
      <c r="E29441">
        <f t="shared" si="1378"/>
        <v>-1.1118246833718821</v>
      </c>
      <c r="F29441">
        <f t="shared" si="1379"/>
        <v>1.236154126554986</v>
      </c>
    </row>
    <row r="29442" spans="2:6" x14ac:dyDescent="0.25">
      <c r="B29442">
        <v>1108.7483333333332</v>
      </c>
      <c r="C29442">
        <v>31.952812120479457</v>
      </c>
      <c r="D29442">
        <f t="shared" si="1377"/>
        <v>33.0650205370899</v>
      </c>
      <c r="E29442">
        <f t="shared" si="1378"/>
        <v>-1.1122084166104429</v>
      </c>
      <c r="F29442">
        <f t="shared" si="1379"/>
        <v>1.2370075619791085</v>
      </c>
    </row>
    <row r="29443" spans="2:6" x14ac:dyDescent="0.25">
      <c r="B29443">
        <v>1108.7850000000001</v>
      </c>
      <c r="C29443">
        <v>31.952840533476522</v>
      </c>
      <c r="D29443">
        <f t="shared" si="1377"/>
        <v>33.065415167786888</v>
      </c>
      <c r="E29443">
        <f t="shared" si="1378"/>
        <v>-1.1125746343103664</v>
      </c>
      <c r="F29443">
        <f t="shared" si="1379"/>
        <v>1.2378223169108455</v>
      </c>
    </row>
    <row r="29444" spans="2:6" x14ac:dyDescent="0.25">
      <c r="B29444">
        <v>1108.8216666666667</v>
      </c>
      <c r="C29444">
        <v>31.952868698069917</v>
      </c>
      <c r="D29444">
        <f t="shared" si="1377"/>
        <v>33.065809762892997</v>
      </c>
      <c r="E29444">
        <f t="shared" si="1378"/>
        <v>-1.1129410648230795</v>
      </c>
      <c r="F29444">
        <f t="shared" si="1379"/>
        <v>1.2386378137695302</v>
      </c>
    </row>
    <row r="29445" spans="2:6" x14ac:dyDescent="0.25">
      <c r="B29445">
        <v>1108.8583333333333</v>
      </c>
      <c r="C29445">
        <v>31.952898108500733</v>
      </c>
      <c r="D29445">
        <f t="shared" ref="D29445:D29508" si="1380">$I$6*(1-EXP(-$I$5*B29445^$I$7))</f>
        <v>33.066204322410783</v>
      </c>
      <c r="E29445">
        <f t="shared" ref="E29445:E29508" si="1381">C29445-D29445</f>
        <v>-1.1133062139100502</v>
      </c>
      <c r="F29445">
        <f t="shared" si="1379"/>
        <v>1.2394507259307306</v>
      </c>
    </row>
    <row r="29446" spans="2:6" x14ac:dyDescent="0.25">
      <c r="B29446">
        <v>1108.8966666666668</v>
      </c>
      <c r="C29446">
        <v>31.952927748904205</v>
      </c>
      <c r="D29446">
        <f t="shared" si="1380"/>
        <v>33.066616778403315</v>
      </c>
      <c r="E29446">
        <f t="shared" si="1381"/>
        <v>-1.1136890294991098</v>
      </c>
      <c r="F29446">
        <f t="shared" ref="F29446:F29509" si="1382">E29446^2</f>
        <v>1.240303254426669</v>
      </c>
    </row>
    <row r="29447" spans="2:6" x14ac:dyDescent="0.25">
      <c r="B29447">
        <v>1108.9333333333334</v>
      </c>
      <c r="C29447">
        <v>31.952956308021076</v>
      </c>
      <c r="D29447">
        <f t="shared" si="1380"/>
        <v>33.067011265134767</v>
      </c>
      <c r="E29447">
        <f t="shared" si="1381"/>
        <v>-1.1140549571136908</v>
      </c>
      <c r="F29447">
        <f t="shared" si="1382"/>
        <v>1.2411184474695875</v>
      </c>
    </row>
    <row r="29448" spans="2:6" x14ac:dyDescent="0.25">
      <c r="B29448">
        <v>1108.97</v>
      </c>
      <c r="C29448">
        <v>31.952984076264482</v>
      </c>
      <c r="D29448">
        <f t="shared" si="1380"/>
        <v>33.067405716285663</v>
      </c>
      <c r="E29448">
        <f t="shared" si="1381"/>
        <v>-1.114421640021181</v>
      </c>
      <c r="F29448">
        <f t="shared" si="1382"/>
        <v>1.2419355917474988</v>
      </c>
    </row>
    <row r="29449" spans="2:6" x14ac:dyDescent="0.25">
      <c r="B29449">
        <v>1109.0083333333334</v>
      </c>
      <c r="C29449">
        <v>31.953011433545917</v>
      </c>
      <c r="D29449">
        <f t="shared" si="1380"/>
        <v>33.067818058993851</v>
      </c>
      <c r="E29449">
        <f t="shared" si="1381"/>
        <v>-1.1148066254479332</v>
      </c>
      <c r="F29449">
        <f t="shared" si="1382"/>
        <v>1.2427938121426083</v>
      </c>
    </row>
    <row r="29450" spans="2:6" x14ac:dyDescent="0.25">
      <c r="B29450">
        <v>1109.0449999999998</v>
      </c>
      <c r="C29450">
        <v>31.953039251104762</v>
      </c>
      <c r="D29450">
        <f t="shared" si="1380"/>
        <v>33.068212437374328</v>
      </c>
      <c r="E29450">
        <f t="shared" si="1381"/>
        <v>-1.1151731862695655</v>
      </c>
      <c r="F29450">
        <f t="shared" si="1382"/>
        <v>1.2436112353746152</v>
      </c>
    </row>
    <row r="29451" spans="2:6" x14ac:dyDescent="0.25">
      <c r="B29451">
        <v>1109.0816666666665</v>
      </c>
      <c r="C29451">
        <v>31.953067580747121</v>
      </c>
      <c r="D29451">
        <f t="shared" si="1380"/>
        <v>33.068606780182023</v>
      </c>
      <c r="E29451">
        <f t="shared" si="1381"/>
        <v>-1.1155391994349024</v>
      </c>
      <c r="F29451">
        <f t="shared" si="1382"/>
        <v>1.244427705475863</v>
      </c>
    </row>
    <row r="29452" spans="2:6" x14ac:dyDescent="0.25">
      <c r="B29452">
        <v>1109.1199999999999</v>
      </c>
      <c r="C29452">
        <v>31.953093721581141</v>
      </c>
      <c r="D29452">
        <f t="shared" si="1380"/>
        <v>33.06901900963063</v>
      </c>
      <c r="E29452">
        <f t="shared" si="1381"/>
        <v>-1.115925288049489</v>
      </c>
      <c r="F29452">
        <f t="shared" si="1382"/>
        <v>1.2452892485083349</v>
      </c>
    </row>
    <row r="29453" spans="2:6" x14ac:dyDescent="0.25">
      <c r="B29453">
        <v>1109.1566666666665</v>
      </c>
      <c r="C29453">
        <v>31.953119741866317</v>
      </c>
      <c r="D29453">
        <f t="shared" si="1380"/>
        <v>33.069413279683801</v>
      </c>
      <c r="E29453">
        <f t="shared" si="1381"/>
        <v>-1.1162935378174836</v>
      </c>
      <c r="F29453">
        <f t="shared" si="1382"/>
        <v>1.2461112625730737</v>
      </c>
    </row>
    <row r="29454" spans="2:6" x14ac:dyDescent="0.25">
      <c r="B29454">
        <v>1109.1933333333334</v>
      </c>
      <c r="C29454">
        <v>31.953146112839036</v>
      </c>
      <c r="D29454">
        <f t="shared" si="1380"/>
        <v>33.069807514171977</v>
      </c>
      <c r="E29454">
        <f t="shared" si="1381"/>
        <v>-1.1166614013329408</v>
      </c>
      <c r="F29454">
        <f t="shared" si="1382"/>
        <v>1.246932685226847</v>
      </c>
    </row>
    <row r="29455" spans="2:6" x14ac:dyDescent="0.25">
      <c r="B29455">
        <v>1109.23</v>
      </c>
      <c r="C29455">
        <v>31.953174389014833</v>
      </c>
      <c r="D29455">
        <f t="shared" si="1380"/>
        <v>33.070201713097724</v>
      </c>
      <c r="E29455">
        <f t="shared" si="1381"/>
        <v>-1.1170273240828905</v>
      </c>
      <c r="F29455">
        <f t="shared" si="1382"/>
        <v>1.247750042747783</v>
      </c>
    </row>
    <row r="29456" spans="2:6" x14ac:dyDescent="0.25">
      <c r="B29456">
        <v>1109.2683333333334</v>
      </c>
      <c r="C29456">
        <v>31.953202538996241</v>
      </c>
      <c r="D29456">
        <f t="shared" si="1380"/>
        <v>33.070613792135347</v>
      </c>
      <c r="E29456">
        <f t="shared" si="1381"/>
        <v>-1.1174112531391067</v>
      </c>
      <c r="F29456">
        <f t="shared" si="1382"/>
        <v>1.2486079086419088</v>
      </c>
    </row>
    <row r="29457" spans="2:6" x14ac:dyDescent="0.25">
      <c r="B29457">
        <v>1109.3050000000001</v>
      </c>
      <c r="C29457">
        <v>31.953231857936128</v>
      </c>
      <c r="D29457">
        <f t="shared" si="1380"/>
        <v>33.07100791832768</v>
      </c>
      <c r="E29457">
        <f t="shared" si="1381"/>
        <v>-1.1177760603915523</v>
      </c>
      <c r="F29457">
        <f t="shared" si="1382"/>
        <v>1.2494233211844592</v>
      </c>
    </row>
    <row r="29458" spans="2:6" x14ac:dyDescent="0.25">
      <c r="B29458">
        <v>1109.3416666666667</v>
      </c>
      <c r="C29458">
        <v>31.95326192906095</v>
      </c>
      <c r="D29458">
        <f t="shared" si="1380"/>
        <v>33.071402008965379</v>
      </c>
      <c r="E29458">
        <f t="shared" si="1381"/>
        <v>-1.1181400799044283</v>
      </c>
      <c r="F29458">
        <f t="shared" si="1382"/>
        <v>1.2502372382886813</v>
      </c>
    </row>
    <row r="29459" spans="2:6" x14ac:dyDescent="0.25">
      <c r="B29459">
        <v>1109.3800000000001</v>
      </c>
      <c r="C29459">
        <v>31.953288847982954</v>
      </c>
      <c r="D29459">
        <f t="shared" si="1380"/>
        <v>33.071813974801067</v>
      </c>
      <c r="E29459">
        <f t="shared" si="1381"/>
        <v>-1.1185251268181133</v>
      </c>
      <c r="F29459">
        <f t="shared" si="1382"/>
        <v>1.2510984593234766</v>
      </c>
    </row>
    <row r="29460" spans="2:6" x14ac:dyDescent="0.25">
      <c r="B29460">
        <v>1109.4166666666667</v>
      </c>
      <c r="C29460">
        <v>31.953315803434919</v>
      </c>
      <c r="D29460">
        <f t="shared" si="1380"/>
        <v>33.072207992721232</v>
      </c>
      <c r="E29460">
        <f t="shared" si="1381"/>
        <v>-1.1188921892863135</v>
      </c>
      <c r="F29460">
        <f t="shared" si="1382"/>
        <v>1.2519197312459196</v>
      </c>
    </row>
    <row r="29461" spans="2:6" x14ac:dyDescent="0.25">
      <c r="B29461">
        <v>1109.4533333333334</v>
      </c>
      <c r="C29461">
        <v>31.953343606381779</v>
      </c>
      <c r="D29461">
        <f t="shared" si="1380"/>
        <v>33.072601975094543</v>
      </c>
      <c r="E29461">
        <f t="shared" si="1381"/>
        <v>-1.1192583687127637</v>
      </c>
      <c r="F29461">
        <f t="shared" si="1382"/>
        <v>1.252739295933557</v>
      </c>
    </row>
    <row r="29462" spans="2:6" x14ac:dyDescent="0.25">
      <c r="B29462">
        <v>1109.49</v>
      </c>
      <c r="C29462">
        <v>31.953372440137482</v>
      </c>
      <c r="D29462">
        <f t="shared" si="1380"/>
        <v>33.072995921923521</v>
      </c>
      <c r="E29462">
        <f t="shared" si="1381"/>
        <v>-1.1196234817860393</v>
      </c>
      <c r="F29462">
        <f t="shared" si="1382"/>
        <v>1.2535567409666935</v>
      </c>
    </row>
    <row r="29463" spans="2:6" x14ac:dyDescent="0.25">
      <c r="B29463">
        <v>1109.5283333333332</v>
      </c>
      <c r="C29463">
        <v>31.953400023904624</v>
      </c>
      <c r="D29463">
        <f t="shared" si="1380"/>
        <v>33.073407737424766</v>
      </c>
      <c r="E29463">
        <f t="shared" si="1381"/>
        <v>-1.1200077135201418</v>
      </c>
      <c r="F29463">
        <f t="shared" si="1382"/>
        <v>1.2544172783446161</v>
      </c>
    </row>
    <row r="29464" spans="2:6" x14ac:dyDescent="0.25">
      <c r="B29464">
        <v>1109.5649999999998</v>
      </c>
      <c r="C29464">
        <v>31.953427498081908</v>
      </c>
      <c r="D29464">
        <f t="shared" si="1380"/>
        <v>33.073801611557357</v>
      </c>
      <c r="E29464">
        <f t="shared" si="1381"/>
        <v>-1.1203741134754495</v>
      </c>
      <c r="F29464">
        <f t="shared" si="1382"/>
        <v>1.2552381541458992</v>
      </c>
    </row>
    <row r="29465" spans="2:6" x14ac:dyDescent="0.25">
      <c r="B29465">
        <v>1109.6016666666667</v>
      </c>
      <c r="C29465">
        <v>31.953456385304179</v>
      </c>
      <c r="D29465">
        <f t="shared" si="1380"/>
        <v>33.074195450153404</v>
      </c>
      <c r="E29465">
        <f t="shared" si="1381"/>
        <v>-1.120739064849225</v>
      </c>
      <c r="F29465">
        <f t="shared" si="1382"/>
        <v>1.2560560514791155</v>
      </c>
    </row>
    <row r="29466" spans="2:6" x14ac:dyDescent="0.25">
      <c r="B29466">
        <v>1109.6399999999999</v>
      </c>
      <c r="C29466">
        <v>31.953483822951515</v>
      </c>
      <c r="D29466">
        <f t="shared" si="1380"/>
        <v>33.07460715251036</v>
      </c>
      <c r="E29466">
        <f t="shared" si="1381"/>
        <v>-1.121123329558845</v>
      </c>
      <c r="F29466">
        <f t="shared" si="1382"/>
        <v>1.2569175200811105</v>
      </c>
    </row>
    <row r="29467" spans="2:6" x14ac:dyDescent="0.25">
      <c r="B29467">
        <v>1109.6766666666667</v>
      </c>
      <c r="C29467">
        <v>31.953511297128799</v>
      </c>
      <c r="D29467">
        <f t="shared" si="1380"/>
        <v>33.075000918425921</v>
      </c>
      <c r="E29467">
        <f t="shared" si="1381"/>
        <v>-1.1214896212971226</v>
      </c>
      <c r="F29467">
        <f t="shared" si="1382"/>
        <v>1.2577389706771636</v>
      </c>
    </row>
    <row r="29468" spans="2:6" x14ac:dyDescent="0.25">
      <c r="B29468">
        <v>1109.7133333333334</v>
      </c>
      <c r="C29468">
        <v>31.953539305971759</v>
      </c>
      <c r="D29468">
        <f t="shared" si="1380"/>
        <v>33.07539464881269</v>
      </c>
      <c r="E29468">
        <f t="shared" si="1381"/>
        <v>-1.1218553428409308</v>
      </c>
      <c r="F29468">
        <f t="shared" si="1382"/>
        <v>1.2585594102607425</v>
      </c>
    </row>
    <row r="29469" spans="2:6" x14ac:dyDescent="0.25">
      <c r="B29469">
        <v>1109.7516666666668</v>
      </c>
      <c r="C29469">
        <v>31.953565001140358</v>
      </c>
      <c r="D29469">
        <f t="shared" si="1380"/>
        <v>33.075806238050092</v>
      </c>
      <c r="E29469">
        <f t="shared" si="1381"/>
        <v>-1.1222412369097334</v>
      </c>
      <c r="F29469">
        <f t="shared" si="1382"/>
        <v>1.2594253938206885</v>
      </c>
    </row>
    <row r="29470" spans="2:6" x14ac:dyDescent="0.25">
      <c r="B29470">
        <v>1109.7883333333334</v>
      </c>
      <c r="C29470">
        <v>31.953591149280371</v>
      </c>
      <c r="D29470">
        <f t="shared" si="1380"/>
        <v>33.076199895772298</v>
      </c>
      <c r="E29470">
        <f t="shared" si="1381"/>
        <v>-1.1226087464919274</v>
      </c>
      <c r="F29470">
        <f t="shared" si="1382"/>
        <v>1.2602503977001767</v>
      </c>
    </row>
    <row r="29471" spans="2:6" x14ac:dyDescent="0.25">
      <c r="B29471">
        <v>1109.825</v>
      </c>
      <c r="C29471">
        <v>31.953617176871536</v>
      </c>
      <c r="D29471">
        <f t="shared" si="1380"/>
        <v>33.076593517973492</v>
      </c>
      <c r="E29471">
        <f t="shared" si="1381"/>
        <v>-1.1229763411019569</v>
      </c>
      <c r="F29471">
        <f t="shared" si="1382"/>
        <v>1.2610758626747387</v>
      </c>
    </row>
    <row r="29472" spans="2:6" x14ac:dyDescent="0.25">
      <c r="B29472">
        <v>1109.8616666666667</v>
      </c>
      <c r="C29472">
        <v>31.953645647818391</v>
      </c>
      <c r="D29472">
        <f t="shared" si="1380"/>
        <v>33.076987104656212</v>
      </c>
      <c r="E29472">
        <f t="shared" si="1381"/>
        <v>-1.1233414568378208</v>
      </c>
      <c r="F29472">
        <f t="shared" si="1382"/>
        <v>1.2618960286505176</v>
      </c>
    </row>
    <row r="29473" spans="2:6" x14ac:dyDescent="0.25">
      <c r="B29473">
        <v>1109.9000000000001</v>
      </c>
      <c r="C29473">
        <v>31.953673954878592</v>
      </c>
      <c r="D29473">
        <f t="shared" si="1380"/>
        <v>33.077398543668608</v>
      </c>
      <c r="E29473">
        <f t="shared" si="1381"/>
        <v>-1.1237245887900151</v>
      </c>
      <c r="F29473">
        <f t="shared" si="1382"/>
        <v>1.2627569514512886</v>
      </c>
    </row>
    <row r="29474" spans="2:6" x14ac:dyDescent="0.25">
      <c r="B29474">
        <v>1109.9366666666667</v>
      </c>
      <c r="C29474">
        <v>31.953701125857283</v>
      </c>
      <c r="D29474">
        <f t="shared" si="1380"/>
        <v>33.07779205770786</v>
      </c>
      <c r="E29474">
        <f t="shared" si="1381"/>
        <v>-1.1240909318505778</v>
      </c>
      <c r="F29474">
        <f t="shared" si="1382"/>
        <v>1.2635804230687004</v>
      </c>
    </row>
    <row r="29475" spans="2:6" x14ac:dyDescent="0.25">
      <c r="B29475">
        <v>1109.9733333333331</v>
      </c>
      <c r="C29475">
        <v>31.953728871186442</v>
      </c>
      <c r="D29475">
        <f t="shared" si="1380"/>
        <v>33.07818553623644</v>
      </c>
      <c r="E29475">
        <f t="shared" si="1381"/>
        <v>-1.1244566650499976</v>
      </c>
      <c r="F29475">
        <f t="shared" si="1382"/>
        <v>1.2644027915753626</v>
      </c>
    </row>
    <row r="29476" spans="2:6" x14ac:dyDescent="0.25">
      <c r="B29476">
        <v>1110.0116666666665</v>
      </c>
      <c r="C29476">
        <v>31.953756137142996</v>
      </c>
      <c r="D29476">
        <f t="shared" si="1380"/>
        <v>33.078596862186863</v>
      </c>
      <c r="E29476">
        <f t="shared" si="1381"/>
        <v>-1.1248407250438675</v>
      </c>
      <c r="F29476">
        <f t="shared" si="1382"/>
        <v>1.2652666567172135</v>
      </c>
    </row>
    <row r="29477" spans="2:6" x14ac:dyDescent="0.25">
      <c r="B29477">
        <v>1110.0483333333332</v>
      </c>
      <c r="C29477">
        <v>31.953784864297653</v>
      </c>
      <c r="D29477">
        <f t="shared" si="1380"/>
        <v>33.078990268087878</v>
      </c>
      <c r="E29477">
        <f t="shared" si="1381"/>
        <v>-1.1252054037902255</v>
      </c>
      <c r="F29477">
        <f t="shared" si="1382"/>
        <v>1.2660872007187245</v>
      </c>
    </row>
    <row r="29478" spans="2:6" x14ac:dyDescent="0.25">
      <c r="B29478">
        <v>1110.085</v>
      </c>
      <c r="C29478">
        <v>31.953813459944485</v>
      </c>
      <c r="D29478">
        <f t="shared" si="1380"/>
        <v>33.079383638485979</v>
      </c>
      <c r="E29478">
        <f t="shared" si="1381"/>
        <v>-1.1255701785414942</v>
      </c>
      <c r="F29478">
        <f t="shared" si="1382"/>
        <v>1.2669082268219312</v>
      </c>
    </row>
    <row r="29479" spans="2:6" x14ac:dyDescent="0.25">
      <c r="B29479">
        <v>1110.1216666666667</v>
      </c>
      <c r="C29479">
        <v>31.953841789586839</v>
      </c>
      <c r="D29479">
        <f t="shared" si="1380"/>
        <v>33.07977697338368</v>
      </c>
      <c r="E29479">
        <f t="shared" si="1381"/>
        <v>-1.125935183796841</v>
      </c>
      <c r="F29479">
        <f t="shared" si="1382"/>
        <v>1.2677300381116261</v>
      </c>
    </row>
    <row r="29480" spans="2:6" x14ac:dyDescent="0.25">
      <c r="B29480">
        <v>1110.1600000000001</v>
      </c>
      <c r="C29480">
        <v>31.953868270149417</v>
      </c>
      <c r="D29480">
        <f t="shared" si="1380"/>
        <v>33.080188149185638</v>
      </c>
      <c r="E29480">
        <f t="shared" si="1381"/>
        <v>-1.1263198790362203</v>
      </c>
      <c r="F29480">
        <f t="shared" si="1382"/>
        <v>1.2685964699121659</v>
      </c>
    </row>
    <row r="29481" spans="2:6" x14ac:dyDescent="0.25">
      <c r="B29481">
        <v>1110.1966666666667</v>
      </c>
      <c r="C29481">
        <v>31.953894717835038</v>
      </c>
      <c r="D29481">
        <f t="shared" si="1380"/>
        <v>33.080581411476899</v>
      </c>
      <c r="E29481">
        <f t="shared" si="1381"/>
        <v>-1.1266866936418616</v>
      </c>
      <c r="F29481">
        <f t="shared" si="1382"/>
        <v>1.26942290562963</v>
      </c>
    </row>
    <row r="29482" spans="2:6" x14ac:dyDescent="0.25">
      <c r="B29482">
        <v>1110.2333333333333</v>
      </c>
      <c r="C29482">
        <v>31.953922596830623</v>
      </c>
      <c r="D29482">
        <f t="shared" si="1380"/>
        <v>33.080974638275549</v>
      </c>
      <c r="E29482">
        <f t="shared" si="1381"/>
        <v>-1.1270520414449265</v>
      </c>
      <c r="F29482">
        <f t="shared" si="1382"/>
        <v>1.2702463041251764</v>
      </c>
    </row>
    <row r="29483" spans="2:6" x14ac:dyDescent="0.25">
      <c r="B29483">
        <v>1110.2716666666668</v>
      </c>
      <c r="C29483">
        <v>31.953949216207018</v>
      </c>
      <c r="D29483">
        <f t="shared" si="1380"/>
        <v>33.081385701073145</v>
      </c>
      <c r="E29483">
        <f t="shared" si="1381"/>
        <v>-1.1274364848661271</v>
      </c>
      <c r="F29483">
        <f t="shared" si="1382"/>
        <v>1.2711130274072888</v>
      </c>
    </row>
    <row r="29484" spans="2:6" x14ac:dyDescent="0.25">
      <c r="B29484">
        <v>1110.3083333333334</v>
      </c>
      <c r="C29484">
        <v>31.953975729646555</v>
      </c>
      <c r="D29484">
        <f t="shared" si="1380"/>
        <v>33.081778855281236</v>
      </c>
      <c r="E29484">
        <f t="shared" si="1381"/>
        <v>-1.1278031256346814</v>
      </c>
      <c r="F29484">
        <f t="shared" si="1382"/>
        <v>1.271939890191357</v>
      </c>
    </row>
    <row r="29485" spans="2:6" x14ac:dyDescent="0.25">
      <c r="B29485">
        <v>1110.345</v>
      </c>
      <c r="C29485">
        <v>31.954003352766421</v>
      </c>
      <c r="D29485">
        <f t="shared" si="1380"/>
        <v>33.08217197400451</v>
      </c>
      <c r="E29485">
        <f t="shared" si="1381"/>
        <v>-1.128168621238089</v>
      </c>
      <c r="F29485">
        <f t="shared" si="1382"/>
        <v>1.2727644379462508</v>
      </c>
    </row>
    <row r="29486" spans="2:6" x14ac:dyDescent="0.25">
      <c r="B29486">
        <v>1110.3833333333334</v>
      </c>
      <c r="C29486">
        <v>31.954029402275555</v>
      </c>
      <c r="D29486">
        <f t="shared" si="1380"/>
        <v>33.082582923822493</v>
      </c>
      <c r="E29486">
        <f t="shared" si="1381"/>
        <v>-1.1285535215469373</v>
      </c>
      <c r="F29486">
        <f t="shared" si="1382"/>
        <v>1.2736330509959934</v>
      </c>
    </row>
    <row r="29487" spans="2:6" x14ac:dyDescent="0.25">
      <c r="B29487">
        <v>1110.4199999999998</v>
      </c>
      <c r="C29487">
        <v>31.954054107482445</v>
      </c>
      <c r="D29487">
        <f t="shared" si="1380"/>
        <v>33.082975969971081</v>
      </c>
      <c r="E29487">
        <f t="shared" si="1381"/>
        <v>-1.1289218624886352</v>
      </c>
      <c r="F29487">
        <f t="shared" si="1382"/>
        <v>1.2744645716048091</v>
      </c>
    </row>
    <row r="29488" spans="2:6" x14ac:dyDescent="0.25">
      <c r="B29488">
        <v>1110.4566666666665</v>
      </c>
      <c r="C29488">
        <v>31.95407872501745</v>
      </c>
      <c r="D29488">
        <f t="shared" si="1380"/>
        <v>33.083368980642597</v>
      </c>
      <c r="E29488">
        <f t="shared" si="1381"/>
        <v>-1.129290255625147</v>
      </c>
      <c r="F29488">
        <f t="shared" si="1382"/>
        <v>1.2752964814499097</v>
      </c>
    </row>
    <row r="29489" spans="2:6" x14ac:dyDescent="0.25">
      <c r="B29489">
        <v>1110.4933333333333</v>
      </c>
      <c r="C29489">
        <v>31.954105511767448</v>
      </c>
      <c r="D29489">
        <f t="shared" si="1380"/>
        <v>33.083761955839584</v>
      </c>
      <c r="E29489">
        <f t="shared" si="1381"/>
        <v>-1.1296564440721362</v>
      </c>
      <c r="F29489">
        <f t="shared" si="1382"/>
        <v>1.2761236816337034</v>
      </c>
    </row>
    <row r="29490" spans="2:6" x14ac:dyDescent="0.25">
      <c r="B29490">
        <v>1110.5316666666665</v>
      </c>
      <c r="C29490">
        <v>31.954132032512973</v>
      </c>
      <c r="D29490">
        <f t="shared" si="1380"/>
        <v>33.084172755618425</v>
      </c>
      <c r="E29490">
        <f t="shared" si="1381"/>
        <v>-1.1300407231054521</v>
      </c>
      <c r="F29490">
        <f t="shared" si="1382"/>
        <v>1.2769920358766931</v>
      </c>
    </row>
    <row r="29491" spans="2:6" x14ac:dyDescent="0.25">
      <c r="B29491">
        <v>1110.5683333333334</v>
      </c>
      <c r="C29491">
        <v>31.954159108513775</v>
      </c>
      <c r="D29491">
        <f t="shared" si="1380"/>
        <v>33.084565658261859</v>
      </c>
      <c r="E29491">
        <f t="shared" si="1381"/>
        <v>-1.1304065497480842</v>
      </c>
      <c r="F29491">
        <f t="shared" si="1382"/>
        <v>1.277818967713368</v>
      </c>
    </row>
    <row r="29492" spans="2:6" x14ac:dyDescent="0.25">
      <c r="B29492">
        <v>1110.605</v>
      </c>
      <c r="C29492">
        <v>31.954185556199398</v>
      </c>
      <c r="D29492">
        <f t="shared" si="1380"/>
        <v>33.084958525438523</v>
      </c>
      <c r="E29492">
        <f t="shared" si="1381"/>
        <v>-1.1307729692391248</v>
      </c>
      <c r="F29492">
        <f t="shared" si="1382"/>
        <v>1.2786475079618669</v>
      </c>
    </row>
    <row r="29493" spans="2:6" x14ac:dyDescent="0.25">
      <c r="B29493">
        <v>1110.6416666666667</v>
      </c>
      <c r="C29493">
        <v>31.954213041833803</v>
      </c>
      <c r="D29493">
        <f t="shared" si="1380"/>
        <v>33.085351357150998</v>
      </c>
      <c r="E29493">
        <f t="shared" si="1381"/>
        <v>-1.1311383153171946</v>
      </c>
      <c r="F29493">
        <f t="shared" si="1382"/>
        <v>1.279473888378621</v>
      </c>
    </row>
    <row r="29494" spans="2:6" x14ac:dyDescent="0.25">
      <c r="B29494">
        <v>1110.68</v>
      </c>
      <c r="C29494">
        <v>31.954238685860474</v>
      </c>
      <c r="D29494">
        <f t="shared" si="1380"/>
        <v>33.085762006934324</v>
      </c>
      <c r="E29494">
        <f t="shared" si="1381"/>
        <v>-1.1315233210738498</v>
      </c>
      <c r="F29494">
        <f t="shared" si="1382"/>
        <v>1.2803450261339946</v>
      </c>
    </row>
    <row r="29495" spans="2:6" x14ac:dyDescent="0.25">
      <c r="B29495">
        <v>1110.7166666666667</v>
      </c>
      <c r="C29495">
        <v>31.954264896101407</v>
      </c>
      <c r="D29495">
        <f t="shared" si="1380"/>
        <v>33.086154766114319</v>
      </c>
      <c r="E29495">
        <f t="shared" si="1381"/>
        <v>-1.1318898700129125</v>
      </c>
      <c r="F29495">
        <f t="shared" si="1382"/>
        <v>1.2811746778378481</v>
      </c>
    </row>
    <row r="29496" spans="2:6" x14ac:dyDescent="0.25">
      <c r="B29496">
        <v>1110.7533333333333</v>
      </c>
      <c r="C29496">
        <v>31.954293726038067</v>
      </c>
      <c r="D29496">
        <f t="shared" si="1380"/>
        <v>33.086547489837891</v>
      </c>
      <c r="E29496">
        <f t="shared" si="1381"/>
        <v>-1.1322537637998238</v>
      </c>
      <c r="F29496">
        <f t="shared" si="1382"/>
        <v>1.2819985856388671</v>
      </c>
    </row>
    <row r="29497" spans="2:6" x14ac:dyDescent="0.25">
      <c r="B29497">
        <v>1110.7916666666667</v>
      </c>
      <c r="C29497">
        <v>31.954321032177567</v>
      </c>
      <c r="D29497">
        <f t="shared" si="1380"/>
        <v>33.086958026732006</v>
      </c>
      <c r="E29497">
        <f t="shared" si="1381"/>
        <v>-1.1326369945544386</v>
      </c>
      <c r="F29497">
        <f t="shared" si="1382"/>
        <v>1.2828665614333112</v>
      </c>
    </row>
    <row r="29498" spans="2:6" x14ac:dyDescent="0.25">
      <c r="B29498">
        <v>1110.8283333333334</v>
      </c>
      <c r="C29498">
        <v>31.954348422335972</v>
      </c>
      <c r="D29498">
        <f t="shared" si="1380"/>
        <v>33.087350677938971</v>
      </c>
      <c r="E29498">
        <f t="shared" si="1381"/>
        <v>-1.1330022556029995</v>
      </c>
      <c r="F29498">
        <f t="shared" si="1382"/>
        <v>1.2836941112014846</v>
      </c>
    </row>
    <row r="29499" spans="2:6" x14ac:dyDescent="0.25">
      <c r="B29499">
        <v>1110.865</v>
      </c>
      <c r="C29499">
        <v>31.954375652094662</v>
      </c>
      <c r="D29499">
        <f t="shared" si="1380"/>
        <v>33.087743293697272</v>
      </c>
      <c r="E29499">
        <f t="shared" si="1381"/>
        <v>-1.1333676416026108</v>
      </c>
      <c r="F29499">
        <f t="shared" si="1382"/>
        <v>1.2845222110318641</v>
      </c>
    </row>
    <row r="29500" spans="2:6" x14ac:dyDescent="0.25">
      <c r="B29500">
        <v>1110.9033333333332</v>
      </c>
      <c r="C29500">
        <v>31.954400101591887</v>
      </c>
      <c r="D29500">
        <f t="shared" si="1380"/>
        <v>33.088153717726925</v>
      </c>
      <c r="E29500">
        <f t="shared" si="1381"/>
        <v>-1.1337536161350386</v>
      </c>
      <c r="F29500">
        <f t="shared" si="1382"/>
        <v>1.2853972620992764</v>
      </c>
    </row>
    <row r="29501" spans="2:6" x14ac:dyDescent="0.25">
      <c r="B29501">
        <v>1110.9399999999998</v>
      </c>
      <c r="C29501">
        <v>31.954425351095061</v>
      </c>
      <c r="D29501">
        <f t="shared" si="1380"/>
        <v>33.088546260984508</v>
      </c>
      <c r="E29501">
        <f t="shared" si="1381"/>
        <v>-1.1341209098894467</v>
      </c>
      <c r="F29501">
        <f t="shared" si="1382"/>
        <v>1.2862302382484665</v>
      </c>
    </row>
    <row r="29502" spans="2:6" x14ac:dyDescent="0.25">
      <c r="B29502">
        <v>1110.9766666666667</v>
      </c>
      <c r="C29502">
        <v>31.954450797859984</v>
      </c>
      <c r="D29502">
        <f t="shared" si="1380"/>
        <v>33.088938768801192</v>
      </c>
      <c r="E29502">
        <f t="shared" si="1381"/>
        <v>-1.1344879709412083</v>
      </c>
      <c r="F29502">
        <f t="shared" si="1382"/>
        <v>1.2870629562103</v>
      </c>
    </row>
    <row r="29503" spans="2:6" x14ac:dyDescent="0.25">
      <c r="B29503">
        <v>1111.0133333333333</v>
      </c>
      <c r="C29503">
        <v>31.954477160696491</v>
      </c>
      <c r="D29503">
        <f t="shared" si="1380"/>
        <v>33.089331241179494</v>
      </c>
      <c r="E29503">
        <f t="shared" si="1381"/>
        <v>-1.1348540804830023</v>
      </c>
      <c r="F29503">
        <f t="shared" si="1382"/>
        <v>1.2878937839889206</v>
      </c>
    </row>
    <row r="29504" spans="2:6" x14ac:dyDescent="0.25">
      <c r="B29504">
        <v>1111.0516666666667</v>
      </c>
      <c r="C29504">
        <v>31.954502870477075</v>
      </c>
      <c r="D29504">
        <f t="shared" si="1380"/>
        <v>33.08974151532292</v>
      </c>
      <c r="E29504">
        <f t="shared" si="1381"/>
        <v>-1.1352386448458454</v>
      </c>
      <c r="F29504">
        <f t="shared" si="1382"/>
        <v>1.2887667807514314</v>
      </c>
    </row>
    <row r="29505" spans="2:6" x14ac:dyDescent="0.25">
      <c r="B29505">
        <v>1111.0883333333334</v>
      </c>
      <c r="C29505">
        <v>31.954527999431409</v>
      </c>
      <c r="D29505">
        <f t="shared" si="1380"/>
        <v>33.090133915221614</v>
      </c>
      <c r="E29505">
        <f t="shared" si="1381"/>
        <v>-1.1356059157902045</v>
      </c>
      <c r="F29505">
        <f t="shared" si="1382"/>
        <v>1.2896007959777092</v>
      </c>
    </row>
    <row r="29506" spans="2:6" x14ac:dyDescent="0.25">
      <c r="B29506">
        <v>1111.125</v>
      </c>
      <c r="C29506">
        <v>31.954554870200301</v>
      </c>
      <c r="D29506">
        <f t="shared" si="1380"/>
        <v>33.090526279689705</v>
      </c>
      <c r="E29506">
        <f t="shared" si="1381"/>
        <v>-1.1359714094894038</v>
      </c>
      <c r="F29506">
        <f t="shared" si="1382"/>
        <v>1.2904310431773427</v>
      </c>
    </row>
    <row r="29507" spans="2:6" x14ac:dyDescent="0.25">
      <c r="B29507">
        <v>1111.1633333333334</v>
      </c>
      <c r="C29507">
        <v>31.954580455779041</v>
      </c>
      <c r="D29507">
        <f t="shared" si="1380"/>
        <v>33.090936441026209</v>
      </c>
      <c r="E29507">
        <f t="shared" si="1381"/>
        <v>-1.1363559852471674</v>
      </c>
      <c r="F29507">
        <f t="shared" si="1382"/>
        <v>1.2913049252070605</v>
      </c>
    </row>
    <row r="29508" spans="2:6" x14ac:dyDescent="0.25">
      <c r="B29508">
        <v>1111.2</v>
      </c>
      <c r="C29508">
        <v>31.954604178330211</v>
      </c>
      <c r="D29508">
        <f t="shared" si="1380"/>
        <v>33.091328733030558</v>
      </c>
      <c r="E29508">
        <f t="shared" si="1381"/>
        <v>-1.1367245547003471</v>
      </c>
      <c r="F29508">
        <f t="shared" si="1382"/>
        <v>1.2921427132587022</v>
      </c>
    </row>
    <row r="29509" spans="2:6" x14ac:dyDescent="0.25">
      <c r="B29509">
        <v>1111.2366666666667</v>
      </c>
      <c r="C29509">
        <v>31.954630254738674</v>
      </c>
      <c r="D29509">
        <f t="shared" ref="D29509:D29572" si="1383">$I$6*(1-EXP(-$I$5*B29509^$I$7))</f>
        <v>33.091720989612071</v>
      </c>
      <c r="E29509">
        <f t="shared" ref="E29509:E29572" si="1384">C29509-D29509</f>
        <v>-1.1370907348733965</v>
      </c>
      <c r="F29509">
        <f t="shared" si="1382"/>
        <v>1.2929753393349208</v>
      </c>
    </row>
    <row r="29510" spans="2:6" x14ac:dyDescent="0.25">
      <c r="B29510">
        <v>1111.2750000000001</v>
      </c>
      <c r="C29510">
        <v>31.954655876847369</v>
      </c>
      <c r="D29510">
        <f t="shared" si="1383"/>
        <v>33.09213103816635</v>
      </c>
      <c r="E29510">
        <f t="shared" si="1384"/>
        <v>-1.1374751613189815</v>
      </c>
      <c r="F29510">
        <f t="shared" ref="F29510:F29573" si="1385">E29510^2</f>
        <v>1.293849742617643</v>
      </c>
    </row>
    <row r="29511" spans="2:6" x14ac:dyDescent="0.25">
      <c r="B29511">
        <v>1111.3116666666667</v>
      </c>
      <c r="C29511">
        <v>31.954680830457932</v>
      </c>
      <c r="D29511">
        <f t="shared" si="1383"/>
        <v>33.092523222299995</v>
      </c>
      <c r="E29511">
        <f t="shared" si="1384"/>
        <v>-1.1378423918420637</v>
      </c>
      <c r="F29511">
        <f t="shared" si="1385"/>
        <v>1.2946853086728685</v>
      </c>
    </row>
    <row r="29512" spans="2:6" x14ac:dyDescent="0.25">
      <c r="B29512">
        <v>1111.3483333333331</v>
      </c>
      <c r="C29512">
        <v>31.954705915576326</v>
      </c>
      <c r="D29512">
        <f t="shared" si="1383"/>
        <v>33.09291537101857</v>
      </c>
      <c r="E29512">
        <f t="shared" si="1384"/>
        <v>-1.1382094554422437</v>
      </c>
      <c r="F29512">
        <f t="shared" si="1385"/>
        <v>1.295520764458129</v>
      </c>
    </row>
    <row r="29513" spans="2:6" x14ac:dyDescent="0.25">
      <c r="B29513">
        <v>1111.385</v>
      </c>
      <c r="C29513">
        <v>31.954733076592294</v>
      </c>
      <c r="D29513">
        <f t="shared" si="1383"/>
        <v>33.093307484324605</v>
      </c>
      <c r="E29513">
        <f t="shared" si="1384"/>
        <v>-1.1385744077323103</v>
      </c>
      <c r="F29513">
        <f t="shared" si="1385"/>
        <v>1.2963516819429812</v>
      </c>
    </row>
    <row r="29514" spans="2:6" x14ac:dyDescent="0.25">
      <c r="B29514">
        <v>1111.4233333333332</v>
      </c>
      <c r="C29514">
        <v>31.954758925186695</v>
      </c>
      <c r="D29514">
        <f t="shared" si="1383"/>
        <v>33.093717383101904</v>
      </c>
      <c r="E29514">
        <f t="shared" si="1384"/>
        <v>-1.1389584579152086</v>
      </c>
      <c r="F29514">
        <f t="shared" si="1385"/>
        <v>1.2972263688565899</v>
      </c>
    </row>
    <row r="29515" spans="2:6" x14ac:dyDescent="0.25">
      <c r="B29515">
        <v>1111.46</v>
      </c>
      <c r="C29515">
        <v>31.954784602090317</v>
      </c>
      <c r="D29515">
        <f t="shared" si="1383"/>
        <v>33.094109423981159</v>
      </c>
      <c r="E29515">
        <f t="shared" si="1384"/>
        <v>-1.1393248218908418</v>
      </c>
      <c r="F29515">
        <f t="shared" si="1385"/>
        <v>1.2980610497765985</v>
      </c>
    </row>
    <row r="29516" spans="2:6" x14ac:dyDescent="0.25">
      <c r="B29516">
        <v>1111.4966666666667</v>
      </c>
      <c r="C29516">
        <v>31.954811495773448</v>
      </c>
      <c r="D29516">
        <f t="shared" si="1383"/>
        <v>33.094501429455654</v>
      </c>
      <c r="E29516">
        <f t="shared" si="1384"/>
        <v>-1.1396899336822059</v>
      </c>
      <c r="F29516">
        <f t="shared" si="1385"/>
        <v>1.2988931449365511</v>
      </c>
    </row>
    <row r="29517" spans="2:6" x14ac:dyDescent="0.25">
      <c r="B29517">
        <v>1111.5350000000001</v>
      </c>
      <c r="C29517">
        <v>31.954836895049436</v>
      </c>
      <c r="D29517">
        <f t="shared" si="1383"/>
        <v>33.094911215508255</v>
      </c>
      <c r="E29517">
        <f t="shared" si="1384"/>
        <v>-1.1400743204588188</v>
      </c>
      <c r="F29517">
        <f t="shared" si="1385"/>
        <v>1.2997694561696376</v>
      </c>
    </row>
    <row r="29518" spans="2:6" x14ac:dyDescent="0.25">
      <c r="B29518">
        <v>1111.5716666666667</v>
      </c>
      <c r="C29518">
        <v>31.95486214455261</v>
      </c>
      <c r="D29518">
        <f t="shared" si="1383"/>
        <v>33.095303148571823</v>
      </c>
      <c r="E29518">
        <f t="shared" si="1384"/>
        <v>-1.1404410040192126</v>
      </c>
      <c r="F29518">
        <f t="shared" si="1385"/>
        <v>1.3006056836483495</v>
      </c>
    </row>
    <row r="29519" spans="2:6" x14ac:dyDescent="0.25">
      <c r="B29519">
        <v>1111.6083333333333</v>
      </c>
      <c r="C29519">
        <v>31.954887039715249</v>
      </c>
      <c r="D29519">
        <f t="shared" si="1383"/>
        <v>33.095695046238376</v>
      </c>
      <c r="E29519">
        <f t="shared" si="1384"/>
        <v>-1.1408080065231267</v>
      </c>
      <c r="F29519">
        <f t="shared" si="1385"/>
        <v>1.3014429077472704</v>
      </c>
    </row>
    <row r="29520" spans="2:6" x14ac:dyDescent="0.25">
      <c r="B29520">
        <v>1111.645</v>
      </c>
      <c r="C29520">
        <v>31.954913734808279</v>
      </c>
      <c r="D29520">
        <f t="shared" si="1383"/>
        <v>33.096086908510479</v>
      </c>
      <c r="E29520">
        <f t="shared" si="1384"/>
        <v>-1.1411731737021995</v>
      </c>
      <c r="F29520">
        <f t="shared" si="1385"/>
        <v>1.3022762123775504</v>
      </c>
    </row>
    <row r="29521" spans="2:6" x14ac:dyDescent="0.25">
      <c r="B29521">
        <v>1111.6833333333334</v>
      </c>
      <c r="C29521">
        <v>31.954938933169519</v>
      </c>
      <c r="D29521">
        <f t="shared" si="1383"/>
        <v>33.096496544862511</v>
      </c>
      <c r="E29521">
        <f t="shared" si="1384"/>
        <v>-1.141557611692992</v>
      </c>
      <c r="F29521">
        <f t="shared" si="1385"/>
        <v>1.3031537808142077</v>
      </c>
    </row>
    <row r="29522" spans="2:6" x14ac:dyDescent="0.25">
      <c r="B29522">
        <v>1111.72</v>
      </c>
      <c r="C29522">
        <v>31.9549641863257</v>
      </c>
      <c r="D29522">
        <f t="shared" si="1383"/>
        <v>33.096888334744776</v>
      </c>
      <c r="E29522">
        <f t="shared" si="1384"/>
        <v>-1.1419241484190756</v>
      </c>
      <c r="F29522">
        <f t="shared" si="1385"/>
        <v>1.3039907607426311</v>
      </c>
    </row>
    <row r="29523" spans="2:6" x14ac:dyDescent="0.25">
      <c r="B29523">
        <v>1111.7566666666667</v>
      </c>
      <c r="C29523">
        <v>31.954991259503732</v>
      </c>
      <c r="D29523">
        <f t="shared" si="1383"/>
        <v>33.097280089240328</v>
      </c>
      <c r="E29523">
        <f t="shared" si="1384"/>
        <v>-1.1422888297365965</v>
      </c>
      <c r="F29523">
        <f t="shared" si="1385"/>
        <v>1.3048237705410031</v>
      </c>
    </row>
    <row r="29524" spans="2:6" x14ac:dyDescent="0.25">
      <c r="B29524">
        <v>1111.7949999999998</v>
      </c>
      <c r="C29524">
        <v>31.955016468823963</v>
      </c>
      <c r="D29524">
        <f t="shared" si="1383"/>
        <v>33.097689612925173</v>
      </c>
      <c r="E29524">
        <f t="shared" si="1384"/>
        <v>-1.1426731441012095</v>
      </c>
      <c r="F29524">
        <f t="shared" si="1385"/>
        <v>1.3057019142501434</v>
      </c>
    </row>
    <row r="29525" spans="2:6" x14ac:dyDescent="0.25">
      <c r="B29525">
        <v>1111.8316666666665</v>
      </c>
      <c r="C29525">
        <v>31.955040775854364</v>
      </c>
      <c r="D29525">
        <f t="shared" si="1383"/>
        <v>33.098081295046761</v>
      </c>
      <c r="E29525">
        <f t="shared" si="1384"/>
        <v>-1.1430405191923967</v>
      </c>
      <c r="F29525">
        <f t="shared" si="1385"/>
        <v>1.3065416285156237</v>
      </c>
    </row>
    <row r="29526" spans="2:6" x14ac:dyDescent="0.25">
      <c r="B29526">
        <v>1111.8683333333333</v>
      </c>
      <c r="C29526">
        <v>31.955065492020239</v>
      </c>
      <c r="D29526">
        <f t="shared" si="1383"/>
        <v>33.098472941789396</v>
      </c>
      <c r="E29526">
        <f t="shared" si="1384"/>
        <v>-1.1434074497691569</v>
      </c>
      <c r="F29526">
        <f t="shared" si="1385"/>
        <v>1.307380596187607</v>
      </c>
    </row>
    <row r="29527" spans="2:6" x14ac:dyDescent="0.25">
      <c r="B29527">
        <v>1111.905</v>
      </c>
      <c r="C29527">
        <v>31.955092782883579</v>
      </c>
      <c r="D29527">
        <f t="shared" si="1383"/>
        <v>33.098864553155614</v>
      </c>
      <c r="E29527">
        <f t="shared" si="1384"/>
        <v>-1.1437717702720356</v>
      </c>
      <c r="F29527">
        <f t="shared" si="1385"/>
        <v>1.3082138624712261</v>
      </c>
    </row>
    <row r="29528" spans="2:6" x14ac:dyDescent="0.25">
      <c r="B29528">
        <v>1111.9433333333334</v>
      </c>
      <c r="C29528">
        <v>31.955118236954494</v>
      </c>
      <c r="D29528">
        <f t="shared" si="1383"/>
        <v>33.099273927216288</v>
      </c>
      <c r="E29528">
        <f t="shared" si="1384"/>
        <v>-1.144155690261794</v>
      </c>
      <c r="F29528">
        <f t="shared" si="1385"/>
        <v>1.3090922435584422</v>
      </c>
    </row>
    <row r="29529" spans="2:6" x14ac:dyDescent="0.25">
      <c r="B29529">
        <v>1111.98</v>
      </c>
      <c r="C29529">
        <v>31.955143256318976</v>
      </c>
      <c r="D29529">
        <f t="shared" si="1383"/>
        <v>33.099665466229617</v>
      </c>
      <c r="E29529">
        <f t="shared" si="1384"/>
        <v>-1.1445222099106402</v>
      </c>
      <c r="F29529">
        <f t="shared" si="1385"/>
        <v>1.3099310889787357</v>
      </c>
    </row>
    <row r="29530" spans="2:6" x14ac:dyDescent="0.25">
      <c r="B29530">
        <v>1112.0166666666667</v>
      </c>
      <c r="C29530">
        <v>31.955170169097308</v>
      </c>
      <c r="D29530">
        <f t="shared" si="1383"/>
        <v>33.100056969874295</v>
      </c>
      <c r="E29530">
        <f t="shared" si="1384"/>
        <v>-1.1448868007769875</v>
      </c>
      <c r="F29530">
        <f t="shared" si="1385"/>
        <v>1.3107657865933653</v>
      </c>
    </row>
    <row r="29531" spans="2:6" x14ac:dyDescent="0.25">
      <c r="B29531">
        <v>1112.0550000000001</v>
      </c>
      <c r="C29531">
        <v>31.9551947135724</v>
      </c>
      <c r="D29531">
        <f t="shared" si="1383"/>
        <v>33.100466231325264</v>
      </c>
      <c r="E29531">
        <f t="shared" si="1384"/>
        <v>-1.1452715177528638</v>
      </c>
      <c r="F29531">
        <f t="shared" si="1385"/>
        <v>1.3116468493759483</v>
      </c>
    </row>
    <row r="29532" spans="2:6" x14ac:dyDescent="0.25">
      <c r="B29532">
        <v>1112.0916666666667</v>
      </c>
      <c r="C29532">
        <v>31.955220142072349</v>
      </c>
      <c r="D29532">
        <f t="shared" si="1383"/>
        <v>33.100857662632919</v>
      </c>
      <c r="E29532">
        <f t="shared" si="1384"/>
        <v>-1.1456375205605696</v>
      </c>
      <c r="F29532">
        <f t="shared" si="1385"/>
        <v>1.3124853285161695</v>
      </c>
    </row>
    <row r="29533" spans="2:6" x14ac:dyDescent="0.25">
      <c r="B29533">
        <v>1112.1283333333333</v>
      </c>
      <c r="C29533">
        <v>31.955247688811404</v>
      </c>
      <c r="D29533">
        <f t="shared" si="1383"/>
        <v>33.101249058579668</v>
      </c>
      <c r="E29533">
        <f t="shared" si="1384"/>
        <v>-1.1460013697682641</v>
      </c>
      <c r="F29533">
        <f t="shared" si="1385"/>
        <v>1.3133191395107375</v>
      </c>
    </row>
    <row r="29534" spans="2:6" x14ac:dyDescent="0.25">
      <c r="B29534">
        <v>1112.1666666666667</v>
      </c>
      <c r="C29534">
        <v>31.95527264607496</v>
      </c>
      <c r="D29534">
        <f t="shared" si="1383"/>
        <v>33.101658207445645</v>
      </c>
      <c r="E29534">
        <f t="shared" si="1384"/>
        <v>-1.1463855613706855</v>
      </c>
      <c r="F29534">
        <f t="shared" si="1385"/>
        <v>1.3141998553191816</v>
      </c>
    </row>
    <row r="29535" spans="2:6" x14ac:dyDescent="0.25">
      <c r="B29535">
        <v>1112.2033333333334</v>
      </c>
      <c r="C29535">
        <v>31.955297866354176</v>
      </c>
      <c r="D29535">
        <f t="shared" si="1383"/>
        <v>33.102049531071231</v>
      </c>
      <c r="E29535">
        <f t="shared" si="1384"/>
        <v>-1.1467516647170548</v>
      </c>
      <c r="F29535">
        <f t="shared" si="1385"/>
        <v>1.3150393805313365</v>
      </c>
    </row>
    <row r="29536" spans="2:6" x14ac:dyDescent="0.25">
      <c r="B29536">
        <v>1112.24</v>
      </c>
      <c r="C29536">
        <v>31.955323141428327</v>
      </c>
      <c r="D29536">
        <f t="shared" si="1383"/>
        <v>33.10244081934367</v>
      </c>
      <c r="E29536">
        <f t="shared" si="1384"/>
        <v>-1.1471176779153431</v>
      </c>
      <c r="F29536">
        <f t="shared" si="1385"/>
        <v>1.315878966985889</v>
      </c>
    </row>
    <row r="29537" spans="2:6" x14ac:dyDescent="0.25">
      <c r="B29537">
        <v>1112.2766666666669</v>
      </c>
      <c r="C29537">
        <v>31.955349527179074</v>
      </c>
      <c r="D29537">
        <f t="shared" si="1383"/>
        <v>33.102832072265521</v>
      </c>
      <c r="E29537">
        <f t="shared" si="1384"/>
        <v>-1.1474825450864472</v>
      </c>
      <c r="F29537">
        <f t="shared" si="1385"/>
        <v>1.3167161912780703</v>
      </c>
    </row>
    <row r="29538" spans="2:6" x14ac:dyDescent="0.25">
      <c r="B29538">
        <v>1112.3149999999998</v>
      </c>
      <c r="C29538">
        <v>31.955375459792361</v>
      </c>
      <c r="D29538">
        <f t="shared" si="1383"/>
        <v>33.103241071616459</v>
      </c>
      <c r="E29538">
        <f t="shared" si="1384"/>
        <v>-1.1478656118240984</v>
      </c>
      <c r="F29538">
        <f t="shared" si="1385"/>
        <v>1.3175954628083117</v>
      </c>
    </row>
    <row r="29539" spans="2:6" x14ac:dyDescent="0.25">
      <c r="B29539">
        <v>1112.3516666666667</v>
      </c>
      <c r="C29539">
        <v>31.955401176878937</v>
      </c>
      <c r="D29539">
        <f t="shared" si="1383"/>
        <v>33.103632252238192</v>
      </c>
      <c r="E29539">
        <f t="shared" si="1384"/>
        <v>-1.1482310753592557</v>
      </c>
      <c r="F29539">
        <f t="shared" si="1385"/>
        <v>1.3184346024206728</v>
      </c>
    </row>
    <row r="29540" spans="2:6" x14ac:dyDescent="0.25">
      <c r="B29540">
        <v>1112.3883333333333</v>
      </c>
      <c r="C29540">
        <v>31.955427627553366</v>
      </c>
      <c r="D29540">
        <f t="shared" si="1383"/>
        <v>33.104023397517082</v>
      </c>
      <c r="E29540">
        <f t="shared" si="1384"/>
        <v>-1.1485957699637162</v>
      </c>
      <c r="F29540">
        <f t="shared" si="1385"/>
        <v>1.3192722427785419</v>
      </c>
    </row>
    <row r="29541" spans="2:6" x14ac:dyDescent="0.25">
      <c r="B29541">
        <v>1112.4266666666667</v>
      </c>
      <c r="C29541">
        <v>31.955452267006343</v>
      </c>
      <c r="D29541">
        <f t="shared" si="1383"/>
        <v>33.104432284340504</v>
      </c>
      <c r="E29541">
        <f t="shared" si="1384"/>
        <v>-1.1489800173341607</v>
      </c>
      <c r="F29541">
        <f t="shared" si="1385"/>
        <v>1.320155080233208</v>
      </c>
    </row>
    <row r="29542" spans="2:6" x14ac:dyDescent="0.25">
      <c r="B29542">
        <v>1112.4633333333334</v>
      </c>
      <c r="C29542">
        <v>31.955476460793893</v>
      </c>
      <c r="D29542">
        <f t="shared" si="1383"/>
        <v>33.104823357335164</v>
      </c>
      <c r="E29542">
        <f t="shared" si="1384"/>
        <v>-1.149346896541271</v>
      </c>
      <c r="F29542">
        <f t="shared" si="1385"/>
        <v>1.320998288589051</v>
      </c>
    </row>
    <row r="29543" spans="2:6" x14ac:dyDescent="0.25">
      <c r="B29543">
        <v>1112.5</v>
      </c>
      <c r="C29543">
        <v>31.955501191571742</v>
      </c>
      <c r="D29543">
        <f t="shared" si="1383"/>
        <v>33.105214394994697</v>
      </c>
      <c r="E29543">
        <f t="shared" si="1384"/>
        <v>-1.1497132034229551</v>
      </c>
      <c r="F29543">
        <f t="shared" si="1385"/>
        <v>1.3218404501250733</v>
      </c>
    </row>
    <row r="29544" spans="2:6" x14ac:dyDescent="0.25">
      <c r="B29544">
        <v>1112.5366666666666</v>
      </c>
      <c r="C29544">
        <v>31.955526683667014</v>
      </c>
      <c r="D29544">
        <f t="shared" si="1383"/>
        <v>33.105605397321696</v>
      </c>
      <c r="E29544">
        <f t="shared" si="1384"/>
        <v>-1.1500787136546826</v>
      </c>
      <c r="F29544">
        <f t="shared" si="1385"/>
        <v>1.3226810476016095</v>
      </c>
    </row>
    <row r="29545" spans="2:6" x14ac:dyDescent="0.25">
      <c r="B29545">
        <v>1112.575</v>
      </c>
      <c r="C29545">
        <v>31.955552028148073</v>
      </c>
      <c r="D29545">
        <f t="shared" si="1383"/>
        <v>33.106014134706435</v>
      </c>
      <c r="E29545">
        <f t="shared" si="1384"/>
        <v>-1.1504621065583613</v>
      </c>
      <c r="F29545">
        <f t="shared" si="1385"/>
        <v>1.3235630586267024</v>
      </c>
    </row>
    <row r="29546" spans="2:6" x14ac:dyDescent="0.25">
      <c r="B29546">
        <v>1112.6116666666667</v>
      </c>
      <c r="C29546">
        <v>31.955577796376573</v>
      </c>
      <c r="D29546">
        <f t="shared" si="1383"/>
        <v>33.106405064770243</v>
      </c>
      <c r="E29546">
        <f t="shared" si="1384"/>
        <v>-1.1508272683936696</v>
      </c>
      <c r="F29546">
        <f t="shared" si="1385"/>
        <v>1.3244034016784352</v>
      </c>
    </row>
    <row r="29547" spans="2:6" x14ac:dyDescent="0.25">
      <c r="B29547">
        <v>1112.6483333333333</v>
      </c>
      <c r="C29547">
        <v>31.955602455921017</v>
      </c>
      <c r="D29547">
        <f t="shared" si="1383"/>
        <v>33.106795959509263</v>
      </c>
      <c r="E29547">
        <f t="shared" si="1384"/>
        <v>-1.1511935035882459</v>
      </c>
      <c r="F29547">
        <f t="shared" si="1385"/>
        <v>1.3252464827037806</v>
      </c>
    </row>
    <row r="29548" spans="2:6" x14ac:dyDescent="0.25">
      <c r="B29548">
        <v>1112.6866666666667</v>
      </c>
      <c r="C29548">
        <v>31.955626452446825</v>
      </c>
      <c r="D29548">
        <f t="shared" si="1383"/>
        <v>33.107204584423933</v>
      </c>
      <c r="E29548">
        <f t="shared" si="1384"/>
        <v>-1.1515781319771072</v>
      </c>
      <c r="F29548">
        <f t="shared" si="1385"/>
        <v>1.3261321940478838</v>
      </c>
    </row>
    <row r="29549" spans="2:6" x14ac:dyDescent="0.25">
      <c r="B29549">
        <v>1112.7233333333331</v>
      </c>
      <c r="C29549">
        <v>31.955651037104868</v>
      </c>
      <c r="D29549">
        <f t="shared" si="1383"/>
        <v>33.1075954069156</v>
      </c>
      <c r="E29549">
        <f t="shared" si="1384"/>
        <v>-1.1519443698107317</v>
      </c>
      <c r="F29549">
        <f t="shared" si="1385"/>
        <v>1.3269758311386437</v>
      </c>
    </row>
    <row r="29550" spans="2:6" x14ac:dyDescent="0.25">
      <c r="B29550">
        <v>1112.76</v>
      </c>
      <c r="C29550">
        <v>31.955676005327419</v>
      </c>
      <c r="D29550">
        <f t="shared" si="1383"/>
        <v>33.10798619409023</v>
      </c>
      <c r="E29550">
        <f t="shared" si="1384"/>
        <v>-1.1523101887628115</v>
      </c>
      <c r="F29550">
        <f t="shared" si="1385"/>
        <v>1.3278187711265863</v>
      </c>
    </row>
    <row r="29551" spans="2:6" x14ac:dyDescent="0.25">
      <c r="B29551">
        <v>1112.7966666666666</v>
      </c>
      <c r="C29551">
        <v>31.955702012993154</v>
      </c>
      <c r="D29551">
        <f t="shared" si="1383"/>
        <v>33.108376945950369</v>
      </c>
      <c r="E29551">
        <f t="shared" si="1384"/>
        <v>-1.1526749329572148</v>
      </c>
      <c r="F29551">
        <f t="shared" si="1385"/>
        <v>1.3286595010679196</v>
      </c>
    </row>
    <row r="29552" spans="2:6" x14ac:dyDescent="0.25">
      <c r="B29552">
        <v>1112.835</v>
      </c>
      <c r="C29552">
        <v>31.955727167518457</v>
      </c>
      <c r="D29552">
        <f t="shared" si="1383"/>
        <v>33.108785421502645</v>
      </c>
      <c r="E29552">
        <f t="shared" si="1384"/>
        <v>-1.153058253984188</v>
      </c>
      <c r="F29552">
        <f t="shared" si="1385"/>
        <v>1.3295433370810643</v>
      </c>
    </row>
    <row r="29553" spans="2:6" x14ac:dyDescent="0.25">
      <c r="B29553">
        <v>1112.8716666666667</v>
      </c>
      <c r="C29553">
        <v>31.955753260863538</v>
      </c>
      <c r="D29553">
        <f t="shared" si="1383"/>
        <v>33.10917610113647</v>
      </c>
      <c r="E29553">
        <f t="shared" si="1384"/>
        <v>-1.1534228402729312</v>
      </c>
      <c r="F29553">
        <f t="shared" si="1385"/>
        <v>1.3303842484632757</v>
      </c>
    </row>
    <row r="29554" spans="2:6" x14ac:dyDescent="0.25">
      <c r="B29554">
        <v>1112.9083333333333</v>
      </c>
      <c r="C29554">
        <v>31.955779062301087</v>
      </c>
      <c r="D29554">
        <f t="shared" si="1383"/>
        <v>33.109566745463574</v>
      </c>
      <c r="E29554">
        <f t="shared" si="1384"/>
        <v>-1.1537876831624878</v>
      </c>
      <c r="F29554">
        <f t="shared" si="1385"/>
        <v>1.3312260178174613</v>
      </c>
    </row>
    <row r="29555" spans="2:6" x14ac:dyDescent="0.25">
      <c r="B29555">
        <v>1112.9466666666667</v>
      </c>
      <c r="C29555">
        <v>31.955802982113994</v>
      </c>
      <c r="D29555">
        <f t="shared" si="1383"/>
        <v>33.109975108603237</v>
      </c>
      <c r="E29555">
        <f t="shared" si="1384"/>
        <v>-1.1541721264892431</v>
      </c>
      <c r="F29555">
        <f t="shared" si="1385"/>
        <v>1.3321132975647012</v>
      </c>
    </row>
    <row r="29556" spans="2:6" x14ac:dyDescent="0.25">
      <c r="B29556">
        <v>1112.9833333333333</v>
      </c>
      <c r="C29556">
        <v>31.955827427958216</v>
      </c>
      <c r="D29556">
        <f t="shared" si="1383"/>
        <v>33.110365680719887</v>
      </c>
      <c r="E29556">
        <f t="shared" si="1384"/>
        <v>-1.1545382527616717</v>
      </c>
      <c r="F29556">
        <f t="shared" si="1385"/>
        <v>1.3329585770899737</v>
      </c>
    </row>
    <row r="29557" spans="2:6" x14ac:dyDescent="0.25">
      <c r="B29557">
        <v>1113.02</v>
      </c>
      <c r="C29557">
        <v>31.95585311216783</v>
      </c>
      <c r="D29557">
        <f t="shared" si="1383"/>
        <v>33.110756217537542</v>
      </c>
      <c r="E29557">
        <f t="shared" si="1384"/>
        <v>-1.1549031053697121</v>
      </c>
      <c r="F29557">
        <f t="shared" si="1385"/>
        <v>1.3338011827926042</v>
      </c>
    </row>
    <row r="29558" spans="2:6" x14ac:dyDescent="0.25">
      <c r="B29558">
        <v>1113.0566666666666</v>
      </c>
      <c r="C29558">
        <v>31.955879203852462</v>
      </c>
      <c r="D29558">
        <f t="shared" si="1383"/>
        <v>33.111146719058723</v>
      </c>
      <c r="E29558">
        <f t="shared" si="1384"/>
        <v>-1.1552675152062619</v>
      </c>
      <c r="F29558">
        <f t="shared" si="1385"/>
        <v>1.3346430316908506</v>
      </c>
    </row>
    <row r="29559" spans="2:6" x14ac:dyDescent="0.25">
      <c r="B29559">
        <v>1113.095</v>
      </c>
      <c r="C29559">
        <v>31.955903788510504</v>
      </c>
      <c r="D29559">
        <f t="shared" si="1383"/>
        <v>33.111554932912298</v>
      </c>
      <c r="E29559">
        <f t="shared" si="1384"/>
        <v>-1.1556511444017943</v>
      </c>
      <c r="F29559">
        <f t="shared" si="1385"/>
        <v>1.3355295675571768</v>
      </c>
    </row>
    <row r="29560" spans="2:6" x14ac:dyDescent="0.25">
      <c r="B29560">
        <v>1113.1316666666667</v>
      </c>
      <c r="C29560">
        <v>31.955928482758402</v>
      </c>
      <c r="D29560">
        <f t="shared" si="1383"/>
        <v>33.111945362244107</v>
      </c>
      <c r="E29560">
        <f t="shared" si="1384"/>
        <v>-1.1560168794857049</v>
      </c>
      <c r="F29560">
        <f t="shared" si="1385"/>
        <v>1.3363750256558666</v>
      </c>
    </row>
    <row r="29561" spans="2:6" x14ac:dyDescent="0.25">
      <c r="B29561">
        <v>1113.1683333333335</v>
      </c>
      <c r="C29561">
        <v>31.955953925206149</v>
      </c>
      <c r="D29561">
        <f t="shared" si="1383"/>
        <v>33.11233575628718</v>
      </c>
      <c r="E29561">
        <f t="shared" si="1384"/>
        <v>-1.1563818310810312</v>
      </c>
      <c r="F29561">
        <f t="shared" si="1385"/>
        <v>1.3372189392543186</v>
      </c>
    </row>
    <row r="29562" spans="2:6" x14ac:dyDescent="0.25">
      <c r="B29562">
        <v>1113.2066666666665</v>
      </c>
      <c r="C29562">
        <v>31.955977702552239</v>
      </c>
      <c r="D29562">
        <f t="shared" si="1383"/>
        <v>33.112743857785588</v>
      </c>
      <c r="E29562">
        <f t="shared" si="1384"/>
        <v>-1.156766155233349</v>
      </c>
      <c r="F29562">
        <f t="shared" si="1385"/>
        <v>1.3381079378933445</v>
      </c>
    </row>
    <row r="29563" spans="2:6" x14ac:dyDescent="0.25">
      <c r="B29563">
        <v>1113.2433333333333</v>
      </c>
      <c r="C29563">
        <v>31.956001720996017</v>
      </c>
      <c r="D29563">
        <f t="shared" si="1383"/>
        <v>33.11313417965512</v>
      </c>
      <c r="E29563">
        <f t="shared" si="1384"/>
        <v>-1.1571324586591025</v>
      </c>
      <c r="F29563">
        <f t="shared" si="1385"/>
        <v>1.3389555268824596</v>
      </c>
    </row>
    <row r="29564" spans="2:6" x14ac:dyDescent="0.25">
      <c r="B29564">
        <v>1113.28</v>
      </c>
      <c r="C29564">
        <v>31.956027258919775</v>
      </c>
      <c r="D29564">
        <f t="shared" si="1383"/>
        <v>33.113524466243689</v>
      </c>
      <c r="E29564">
        <f t="shared" si="1384"/>
        <v>-1.1574972073239138</v>
      </c>
      <c r="F29564">
        <f t="shared" si="1385"/>
        <v>1.3397997849626595</v>
      </c>
    </row>
    <row r="29565" spans="2:6" x14ac:dyDescent="0.25">
      <c r="B29565">
        <v>1113.3183333333334</v>
      </c>
      <c r="C29565">
        <v>31.956050769597219</v>
      </c>
      <c r="D29565">
        <f t="shared" si="1383"/>
        <v>33.113932455411557</v>
      </c>
      <c r="E29565">
        <f t="shared" si="1384"/>
        <v>-1.1578816858143384</v>
      </c>
      <c r="F29565">
        <f t="shared" si="1385"/>
        <v>1.3406899983442542</v>
      </c>
    </row>
    <row r="29566" spans="2:6" x14ac:dyDescent="0.25">
      <c r="B29566">
        <v>1113.355</v>
      </c>
      <c r="C29566">
        <v>31.956074430047462</v>
      </c>
      <c r="D29566">
        <f t="shared" si="1383"/>
        <v>33.114322669842423</v>
      </c>
      <c r="E29566">
        <f t="shared" si="1384"/>
        <v>-1.1582482397949612</v>
      </c>
      <c r="F29566">
        <f t="shared" si="1385"/>
        <v>1.3415389849881258</v>
      </c>
    </row>
    <row r="29567" spans="2:6" x14ac:dyDescent="0.25">
      <c r="B29567">
        <v>1113.3916666666667</v>
      </c>
      <c r="C29567">
        <v>31.956098342554377</v>
      </c>
      <c r="D29567">
        <f t="shared" si="1383"/>
        <v>33.114712849000071</v>
      </c>
      <c r="E29567">
        <f t="shared" si="1384"/>
        <v>-1.1586145064456943</v>
      </c>
      <c r="F29567">
        <f t="shared" si="1385"/>
        <v>1.3423875745463998</v>
      </c>
    </row>
    <row r="29568" spans="2:6" x14ac:dyDescent="0.25">
      <c r="B29568">
        <v>1113.4283333333333</v>
      </c>
      <c r="C29568">
        <v>31.956124243286983</v>
      </c>
      <c r="D29568">
        <f t="shared" si="1383"/>
        <v>33.115102992887024</v>
      </c>
      <c r="E29568">
        <f t="shared" si="1384"/>
        <v>-1.1589787496000419</v>
      </c>
      <c r="F29568">
        <f t="shared" si="1385"/>
        <v>1.3432317420244766</v>
      </c>
    </row>
    <row r="29569" spans="2:6" x14ac:dyDescent="0.25">
      <c r="B29569">
        <v>1113.4666666666667</v>
      </c>
      <c r="C29569">
        <v>31.956150362203029</v>
      </c>
      <c r="D29569">
        <f t="shared" si="1383"/>
        <v>33.115510832877845</v>
      </c>
      <c r="E29569">
        <f t="shared" si="1384"/>
        <v>-1.159360470674816</v>
      </c>
      <c r="F29569">
        <f t="shared" si="1385"/>
        <v>1.3441167009633308</v>
      </c>
    </row>
    <row r="29570" spans="2:6" x14ac:dyDescent="0.25">
      <c r="B29570">
        <v>1113.5033333333333</v>
      </c>
      <c r="C29570">
        <v>31.95617430758691</v>
      </c>
      <c r="D29570">
        <f t="shared" si="1383"/>
        <v>33.115900904628141</v>
      </c>
      <c r="E29570">
        <f t="shared" si="1384"/>
        <v>-1.1597265970412316</v>
      </c>
      <c r="F29570">
        <f t="shared" si="1385"/>
        <v>1.3449657798848351</v>
      </c>
    </row>
    <row r="29571" spans="2:6" x14ac:dyDescent="0.25">
      <c r="B29571">
        <v>1113.54</v>
      </c>
      <c r="C29571">
        <v>31.956197179820407</v>
      </c>
      <c r="D29571">
        <f t="shared" si="1383"/>
        <v>33.116290941115501</v>
      </c>
      <c r="E29571">
        <f t="shared" si="1384"/>
        <v>-1.1600937612950943</v>
      </c>
      <c r="F29571">
        <f t="shared" si="1385"/>
        <v>1.3458175349957993</v>
      </c>
    </row>
    <row r="29572" spans="2:6" x14ac:dyDescent="0.25">
      <c r="B29572">
        <v>1113.5783333333334</v>
      </c>
      <c r="C29572">
        <v>31.956220113324594</v>
      </c>
      <c r="D29572">
        <f t="shared" si="1383"/>
        <v>33.116698668833209</v>
      </c>
      <c r="E29572">
        <f t="shared" si="1384"/>
        <v>-1.1604785555086146</v>
      </c>
      <c r="F29572">
        <f t="shared" si="1385"/>
        <v>1.3467104777953607</v>
      </c>
    </row>
    <row r="29573" spans="2:6" x14ac:dyDescent="0.25">
      <c r="B29573">
        <v>1113.615</v>
      </c>
      <c r="C29573">
        <v>31.956243861446719</v>
      </c>
      <c r="D29573">
        <f t="shared" ref="D29573:D29636" si="1386">$I$6*(1-EXP(-$I$5*B29573^$I$7))</f>
        <v>33.117088633199728</v>
      </c>
      <c r="E29573">
        <f t="shared" ref="E29573:E29636" si="1387">C29573-D29573</f>
        <v>-1.160844771753009</v>
      </c>
      <c r="F29573">
        <f t="shared" si="1385"/>
        <v>1.3475605841062956</v>
      </c>
    </row>
    <row r="29574" spans="2:6" x14ac:dyDescent="0.25">
      <c r="B29574">
        <v>1113.6516666666669</v>
      </c>
      <c r="C29574">
        <v>31.956269830922057</v>
      </c>
      <c r="D29574">
        <f t="shared" si="1386"/>
        <v>33.117478562311085</v>
      </c>
      <c r="E29574">
        <f t="shared" si="1387"/>
        <v>-1.1612087313890278</v>
      </c>
      <c r="F29574">
        <f t="shared" ref="F29574:F29637" si="1388">E29574^2</f>
        <v>1.3484057178541153</v>
      </c>
    </row>
    <row r="29575" spans="2:6" x14ac:dyDescent="0.25">
      <c r="B29575">
        <v>1113.6899999999998</v>
      </c>
      <c r="C29575">
        <v>31.956294704166723</v>
      </c>
      <c r="D29575">
        <f t="shared" si="1386"/>
        <v>33.117886177780314</v>
      </c>
      <c r="E29575">
        <f t="shared" si="1387"/>
        <v>-1.1615914736135906</v>
      </c>
      <c r="F29575">
        <f t="shared" si="1388"/>
        <v>1.349294751571793</v>
      </c>
    </row>
    <row r="29576" spans="2:6" x14ac:dyDescent="0.25">
      <c r="B29576">
        <v>1113.7266666666667</v>
      </c>
      <c r="C29576">
        <v>31.956319398414621</v>
      </c>
      <c r="D29576">
        <f t="shared" si="1386"/>
        <v>33.118276034786675</v>
      </c>
      <c r="E29576">
        <f t="shared" si="1387"/>
        <v>-1.1619566363720537</v>
      </c>
      <c r="F29576">
        <f t="shared" si="1388"/>
        <v>1.350143224809057</v>
      </c>
    </row>
    <row r="29577" spans="2:6" x14ac:dyDescent="0.25">
      <c r="B29577">
        <v>1113.7633333333333</v>
      </c>
      <c r="C29577">
        <v>31.956343515489273</v>
      </c>
      <c r="D29577">
        <f t="shared" si="1386"/>
        <v>33.118665856545583</v>
      </c>
      <c r="E29577">
        <f t="shared" si="1387"/>
        <v>-1.1623223410563099</v>
      </c>
      <c r="F29577">
        <f t="shared" si="1388"/>
        <v>1.3509932245186209</v>
      </c>
    </row>
    <row r="29578" spans="2:6" x14ac:dyDescent="0.25">
      <c r="B29578">
        <v>1113.8</v>
      </c>
      <c r="C29578">
        <v>31.956368954117977</v>
      </c>
      <c r="D29578">
        <f t="shared" si="1386"/>
        <v>33.119055643059561</v>
      </c>
      <c r="E29578">
        <f t="shared" si="1387"/>
        <v>-1.1626866889415837</v>
      </c>
      <c r="F29578">
        <f t="shared" si="1388"/>
        <v>1.3518403366419429</v>
      </c>
    </row>
    <row r="29579" spans="2:6" x14ac:dyDescent="0.25">
      <c r="B29579">
        <v>1113.8383333333334</v>
      </c>
      <c r="C29579">
        <v>31.95639407211333</v>
      </c>
      <c r="D29579">
        <f t="shared" si="1386"/>
        <v>33.119463109460739</v>
      </c>
      <c r="E29579">
        <f t="shared" si="1387"/>
        <v>-1.1630690373474089</v>
      </c>
      <c r="F29579">
        <f t="shared" si="1388"/>
        <v>1.3527295856362282</v>
      </c>
    </row>
    <row r="29580" spans="2:6" x14ac:dyDescent="0.25">
      <c r="B29580">
        <v>1113.875</v>
      </c>
      <c r="C29580">
        <v>31.956418145352039</v>
      </c>
      <c r="D29580">
        <f t="shared" si="1386"/>
        <v>33.119852823890774</v>
      </c>
      <c r="E29580">
        <f t="shared" si="1387"/>
        <v>-1.1634346785387351</v>
      </c>
      <c r="F29580">
        <f t="shared" si="1388"/>
        <v>1.3535802512265298</v>
      </c>
    </row>
    <row r="29581" spans="2:6" x14ac:dyDescent="0.25">
      <c r="B29581">
        <v>1113.9116666666666</v>
      </c>
      <c r="C29581">
        <v>31.956443465590489</v>
      </c>
      <c r="D29581">
        <f t="shared" si="1386"/>
        <v>33.120242503083631</v>
      </c>
      <c r="E29581">
        <f t="shared" si="1387"/>
        <v>-1.163799037493142</v>
      </c>
      <c r="F29581">
        <f t="shared" si="1388"/>
        <v>1.3544281996699636</v>
      </c>
    </row>
    <row r="29582" spans="2:6" x14ac:dyDescent="0.25">
      <c r="B29582">
        <v>1113.95</v>
      </c>
      <c r="C29582">
        <v>31.956468452078006</v>
      </c>
      <c r="D29582">
        <f t="shared" si="1386"/>
        <v>33.120649857293749</v>
      </c>
      <c r="E29582">
        <f t="shared" si="1387"/>
        <v>-1.1641814052157429</v>
      </c>
      <c r="F29582">
        <f t="shared" si="1388"/>
        <v>1.3553183442501018</v>
      </c>
    </row>
    <row r="29583" spans="2:6" x14ac:dyDescent="0.25">
      <c r="B29583">
        <v>1113.9866666666667</v>
      </c>
      <c r="C29583">
        <v>31.956493263221759</v>
      </c>
      <c r="D29583">
        <f t="shared" si="1386"/>
        <v>33.121039464418487</v>
      </c>
      <c r="E29583">
        <f t="shared" si="1387"/>
        <v>-1.1645462011967282</v>
      </c>
      <c r="F29583">
        <f t="shared" si="1388"/>
        <v>1.3561678547217306</v>
      </c>
    </row>
    <row r="29584" spans="2:6" x14ac:dyDescent="0.25">
      <c r="B29584">
        <v>1114.0233333333333</v>
      </c>
      <c r="C29584">
        <v>31.956518695374697</v>
      </c>
      <c r="D29584">
        <f t="shared" si="1386"/>
        <v>33.121429036313799</v>
      </c>
      <c r="E29584">
        <f t="shared" si="1387"/>
        <v>-1.1649103409391017</v>
      </c>
      <c r="F29584">
        <f t="shared" si="1388"/>
        <v>1.3570161024268543</v>
      </c>
    </row>
    <row r="29585" spans="2:6" x14ac:dyDescent="0.25">
      <c r="B29585">
        <v>1114.0600000000002</v>
      </c>
      <c r="C29585">
        <v>31.956545275896517</v>
      </c>
      <c r="D29585">
        <f t="shared" si="1386"/>
        <v>33.121818572982228</v>
      </c>
      <c r="E29585">
        <f t="shared" si="1387"/>
        <v>-1.1652732970857116</v>
      </c>
      <c r="F29585">
        <f t="shared" si="1388"/>
        <v>1.357861856901005</v>
      </c>
    </row>
    <row r="29586" spans="2:6" x14ac:dyDescent="0.25">
      <c r="B29586">
        <v>1114.0983333333331</v>
      </c>
      <c r="C29586">
        <v>31.956569659639818</v>
      </c>
      <c r="D29586">
        <f t="shared" si="1386"/>
        <v>33.122225778200466</v>
      </c>
      <c r="E29586">
        <f t="shared" si="1387"/>
        <v>-1.1656561185606478</v>
      </c>
      <c r="F29586">
        <f t="shared" si="1388"/>
        <v>1.358754186737875</v>
      </c>
    </row>
    <row r="29587" spans="2:6" x14ac:dyDescent="0.25">
      <c r="B29587">
        <v>1114.135</v>
      </c>
      <c r="C29587">
        <v>31.956593933793261</v>
      </c>
      <c r="D29587">
        <f t="shared" si="1386"/>
        <v>33.122615242821816</v>
      </c>
      <c r="E29587">
        <f t="shared" si="1387"/>
        <v>-1.1660213090285545</v>
      </c>
      <c r="F29587">
        <f t="shared" si="1388"/>
        <v>1.3596056931086637</v>
      </c>
    </row>
    <row r="29588" spans="2:6" x14ac:dyDescent="0.25">
      <c r="B29588">
        <v>1114.1716666666666</v>
      </c>
      <c r="C29588">
        <v>31.956618259088639</v>
      </c>
      <c r="D29588">
        <f t="shared" si="1386"/>
        <v>33.123004672223985</v>
      </c>
      <c r="E29588">
        <f t="shared" si="1387"/>
        <v>-1.1663864131353456</v>
      </c>
      <c r="F29588">
        <f t="shared" si="1388"/>
        <v>1.3604572647467372</v>
      </c>
    </row>
    <row r="29589" spans="2:6" x14ac:dyDescent="0.25">
      <c r="B29589">
        <v>1114.2083333333333</v>
      </c>
      <c r="C29589">
        <v>31.956643208880166</v>
      </c>
      <c r="D29589">
        <f t="shared" si="1386"/>
        <v>33.123394066409567</v>
      </c>
      <c r="E29589">
        <f t="shared" si="1387"/>
        <v>-1.1667508575294008</v>
      </c>
      <c r="F29589">
        <f t="shared" si="1388"/>
        <v>1.361307563545592</v>
      </c>
    </row>
    <row r="29590" spans="2:6" x14ac:dyDescent="0.25">
      <c r="B29590">
        <v>1114.2466666666667</v>
      </c>
      <c r="C29590">
        <v>31.956667399014719</v>
      </c>
      <c r="D29590">
        <f t="shared" si="1386"/>
        <v>33.123801122679467</v>
      </c>
      <c r="E29590">
        <f t="shared" si="1387"/>
        <v>-1.1671337236647474</v>
      </c>
      <c r="F29590">
        <f t="shared" si="1388"/>
        <v>1.3622011289155391</v>
      </c>
    </row>
    <row r="29591" spans="2:6" x14ac:dyDescent="0.25">
      <c r="B29591">
        <v>1114.2833333333333</v>
      </c>
      <c r="C29591">
        <v>31.956691567231303</v>
      </c>
      <c r="D29591">
        <f t="shared" si="1386"/>
        <v>33.124190444838973</v>
      </c>
      <c r="E29591">
        <f t="shared" si="1387"/>
        <v>-1.1674988776076702</v>
      </c>
      <c r="F29591">
        <f t="shared" si="1388"/>
        <v>1.3630536292151698</v>
      </c>
    </row>
    <row r="29592" spans="2:6" x14ac:dyDescent="0.25">
      <c r="B29592">
        <v>1114.32</v>
      </c>
      <c r="C29592">
        <v>31.956716058737971</v>
      </c>
      <c r="D29592">
        <f t="shared" si="1386"/>
        <v>33.124579731789602</v>
      </c>
      <c r="E29592">
        <f t="shared" si="1387"/>
        <v>-1.167863673051631</v>
      </c>
      <c r="F29592">
        <f t="shared" si="1388"/>
        <v>1.3639055588336468</v>
      </c>
    </row>
    <row r="29593" spans="2:6" x14ac:dyDescent="0.25">
      <c r="B29593">
        <v>1114.3583333333333</v>
      </c>
      <c r="C29593">
        <v>31.956739500008492</v>
      </c>
      <c r="D29593">
        <f t="shared" si="1386"/>
        <v>33.124986675958525</v>
      </c>
      <c r="E29593">
        <f t="shared" si="1387"/>
        <v>-1.1682471759500324</v>
      </c>
      <c r="F29593">
        <f t="shared" si="1388"/>
        <v>1.364801464115226</v>
      </c>
    </row>
    <row r="29594" spans="2:6" x14ac:dyDescent="0.25">
      <c r="B29594">
        <v>1114.395</v>
      </c>
      <c r="C29594">
        <v>31.956762685569363</v>
      </c>
      <c r="D29594">
        <f t="shared" si="1386"/>
        <v>33.125375890898916</v>
      </c>
      <c r="E29594">
        <f t="shared" si="1387"/>
        <v>-1.168613205329553</v>
      </c>
      <c r="F29594">
        <f t="shared" si="1388"/>
        <v>1.3656568236706121</v>
      </c>
    </row>
    <row r="29595" spans="2:6" x14ac:dyDescent="0.25">
      <c r="B29595">
        <v>1114.4316666666666</v>
      </c>
      <c r="C29595">
        <v>31.956785988026066</v>
      </c>
      <c r="D29595">
        <f t="shared" si="1386"/>
        <v>33.125765070638153</v>
      </c>
      <c r="E29595">
        <f t="shared" si="1387"/>
        <v>-1.1689790826120863</v>
      </c>
      <c r="F29595">
        <f t="shared" si="1388"/>
        <v>1.3665120955845949</v>
      </c>
    </row>
    <row r="29596" spans="2:6" x14ac:dyDescent="0.25">
      <c r="B29596">
        <v>1114.4683333333335</v>
      </c>
      <c r="C29596">
        <v>31.956812014787012</v>
      </c>
      <c r="D29596">
        <f t="shared" si="1386"/>
        <v>33.126154215178815</v>
      </c>
      <c r="E29596">
        <f t="shared" si="1387"/>
        <v>-1.169342200391803</v>
      </c>
      <c r="F29596">
        <f t="shared" si="1388"/>
        <v>1.3673611816171436</v>
      </c>
    </row>
    <row r="29597" spans="2:6" x14ac:dyDescent="0.25">
      <c r="B29597">
        <v>1114.5066666666667</v>
      </c>
      <c r="C29597">
        <v>31.956836435060268</v>
      </c>
      <c r="D29597">
        <f t="shared" si="1386"/>
        <v>33.126561010475562</v>
      </c>
      <c r="E29597">
        <f t="shared" si="1387"/>
        <v>-1.1697245754152945</v>
      </c>
      <c r="F29597">
        <f t="shared" si="1388"/>
        <v>1.3682555823304909</v>
      </c>
    </row>
    <row r="29598" spans="2:6" x14ac:dyDescent="0.25">
      <c r="B29598">
        <v>1114.5433333333335</v>
      </c>
      <c r="C29598">
        <v>31.956859766740937</v>
      </c>
      <c r="D29598">
        <f t="shared" si="1386"/>
        <v>33.126950083026998</v>
      </c>
      <c r="E29598">
        <f t="shared" si="1387"/>
        <v>-1.1700903162860605</v>
      </c>
      <c r="F29598">
        <f t="shared" si="1388"/>
        <v>1.3691113482664132</v>
      </c>
    </row>
    <row r="29599" spans="2:6" x14ac:dyDescent="0.25">
      <c r="B29599">
        <v>1114.5800000000002</v>
      </c>
      <c r="C29599">
        <v>31.956884422466349</v>
      </c>
      <c r="D29599">
        <f t="shared" si="1386"/>
        <v>33.127339120387568</v>
      </c>
      <c r="E29599">
        <f t="shared" si="1387"/>
        <v>-1.1704546979212189</v>
      </c>
      <c r="F29599">
        <f t="shared" si="1388"/>
        <v>1.3699641998858518</v>
      </c>
    </row>
    <row r="29600" spans="2:6" x14ac:dyDescent="0.25">
      <c r="B29600">
        <v>1114.6183333333333</v>
      </c>
      <c r="C29600">
        <v>31.956907407112471</v>
      </c>
      <c r="D29600">
        <f t="shared" si="1386"/>
        <v>33.1277458036407</v>
      </c>
      <c r="E29600">
        <f t="shared" si="1387"/>
        <v>-1.1708383965282287</v>
      </c>
      <c r="F29600">
        <f t="shared" si="1388"/>
        <v>1.3708625507847938</v>
      </c>
    </row>
    <row r="29601" spans="2:6" x14ac:dyDescent="0.25">
      <c r="B29601">
        <v>1114.655</v>
      </c>
      <c r="C29601">
        <v>31.956931549758085</v>
      </c>
      <c r="D29601">
        <f t="shared" si="1386"/>
        <v>33.128134769027874</v>
      </c>
      <c r="E29601">
        <f t="shared" si="1387"/>
        <v>-1.1712032192697883</v>
      </c>
      <c r="F29601">
        <f t="shared" si="1388"/>
        <v>1.3717169808279159</v>
      </c>
    </row>
    <row r="29602" spans="2:6" x14ac:dyDescent="0.25">
      <c r="B29602">
        <v>1114.6916666666666</v>
      </c>
      <c r="C29602">
        <v>31.95695569373207</v>
      </c>
      <c r="D29602">
        <f t="shared" si="1386"/>
        <v>33.12852369923192</v>
      </c>
      <c r="E29602">
        <f t="shared" si="1387"/>
        <v>-1.1715680054998501</v>
      </c>
      <c r="F29602">
        <f t="shared" si="1388"/>
        <v>1.3725715915108967</v>
      </c>
    </row>
    <row r="29603" spans="2:6" x14ac:dyDescent="0.25">
      <c r="B29603">
        <v>1114.73</v>
      </c>
      <c r="C29603">
        <v>31.956977301198982</v>
      </c>
      <c r="D29603">
        <f t="shared" si="1386"/>
        <v>33.128930270466036</v>
      </c>
      <c r="E29603">
        <f t="shared" si="1387"/>
        <v>-1.1719529692670534</v>
      </c>
      <c r="F29603">
        <f t="shared" si="1388"/>
        <v>1.3734737621738631</v>
      </c>
    </row>
    <row r="29604" spans="2:6" x14ac:dyDescent="0.25">
      <c r="B29604">
        <v>1114.7666666666667</v>
      </c>
      <c r="C29604">
        <v>31.957000556166754</v>
      </c>
      <c r="D29604">
        <f t="shared" si="1386"/>
        <v>33.129319128712496</v>
      </c>
      <c r="E29604">
        <f t="shared" si="1387"/>
        <v>-1.1723185725457412</v>
      </c>
      <c r="F29604">
        <f t="shared" si="1388"/>
        <v>1.3743308355356842</v>
      </c>
    </row>
    <row r="29605" spans="2:6" x14ac:dyDescent="0.25">
      <c r="B29605">
        <v>1114.8033333333333</v>
      </c>
      <c r="C29605">
        <v>31.957024753607303</v>
      </c>
      <c r="D29605">
        <f t="shared" si="1386"/>
        <v>33.12970795178358</v>
      </c>
      <c r="E29605">
        <f t="shared" si="1387"/>
        <v>-1.1726831981762764</v>
      </c>
      <c r="F29605">
        <f t="shared" si="1388"/>
        <v>1.37518588328494</v>
      </c>
    </row>
    <row r="29606" spans="2:6" x14ac:dyDescent="0.25">
      <c r="B29606">
        <v>1114.8399999999999</v>
      </c>
      <c r="C29606">
        <v>31.95704972631307</v>
      </c>
      <c r="D29606">
        <f t="shared" si="1386"/>
        <v>33.130096739681797</v>
      </c>
      <c r="E29606">
        <f t="shared" si="1387"/>
        <v>-1.173047013368727</v>
      </c>
      <c r="F29606">
        <f t="shared" si="1388"/>
        <v>1.3760392955732903</v>
      </c>
    </row>
    <row r="29607" spans="2:6" x14ac:dyDescent="0.25">
      <c r="B29607">
        <v>1114.8783333333333</v>
      </c>
      <c r="C29607">
        <v>31.957072053420045</v>
      </c>
      <c r="D29607">
        <f t="shared" si="1386"/>
        <v>33.130503162152621</v>
      </c>
      <c r="E29607">
        <f t="shared" si="1387"/>
        <v>-1.1734311087325757</v>
      </c>
      <c r="F29607">
        <f t="shared" si="1388"/>
        <v>1.3769405669413619</v>
      </c>
    </row>
    <row r="29608" spans="2:6" x14ac:dyDescent="0.25">
      <c r="B29608">
        <v>1114.915</v>
      </c>
      <c r="C29608">
        <v>31.957093028918777</v>
      </c>
      <c r="D29608">
        <f t="shared" si="1386"/>
        <v>33.130891878114276</v>
      </c>
      <c r="E29608">
        <f t="shared" si="1387"/>
        <v>-1.1737988491954994</v>
      </c>
      <c r="F29608">
        <f t="shared" si="1388"/>
        <v>1.3778037383726787</v>
      </c>
    </row>
    <row r="29609" spans="2:6" x14ac:dyDescent="0.25">
      <c r="B29609">
        <v>1114.9516666666668</v>
      </c>
      <c r="C29609">
        <v>31.957115362667569</v>
      </c>
      <c r="D29609">
        <f t="shared" si="1386"/>
        <v>33.131280558910824</v>
      </c>
      <c r="E29609">
        <f t="shared" si="1387"/>
        <v>-1.1741651962432549</v>
      </c>
      <c r="F29609">
        <f t="shared" si="1388"/>
        <v>1.3786639080689613</v>
      </c>
    </row>
    <row r="29610" spans="2:6" x14ac:dyDescent="0.25">
      <c r="B29610">
        <v>1114.99</v>
      </c>
      <c r="C29610">
        <v>31.957137141825257</v>
      </c>
      <c r="D29610">
        <f t="shared" si="1386"/>
        <v>33.131686869419966</v>
      </c>
      <c r="E29610">
        <f t="shared" si="1387"/>
        <v>-1.1745497275947088</v>
      </c>
      <c r="F29610">
        <f t="shared" si="1388"/>
        <v>1.3795670625928045</v>
      </c>
    </row>
    <row r="29611" spans="2:6" x14ac:dyDescent="0.25">
      <c r="B29611">
        <v>1115.0266666666669</v>
      </c>
      <c r="C29611">
        <v>31.957158880799998</v>
      </c>
      <c r="D29611">
        <f t="shared" si="1386"/>
        <v>33.132075478295754</v>
      </c>
      <c r="E29611">
        <f t="shared" si="1387"/>
        <v>-1.1749165974957556</v>
      </c>
      <c r="F29611">
        <f t="shared" si="1388"/>
        <v>1.3804290110710034</v>
      </c>
    </row>
    <row r="29612" spans="2:6" x14ac:dyDescent="0.25">
      <c r="B29612">
        <v>1115.0633333333333</v>
      </c>
      <c r="C29612">
        <v>31.957182146726755</v>
      </c>
      <c r="D29612">
        <f t="shared" si="1386"/>
        <v>33.13246405201415</v>
      </c>
      <c r="E29612">
        <f t="shared" si="1387"/>
        <v>-1.1752819052873953</v>
      </c>
      <c r="F29612">
        <f t="shared" si="1388"/>
        <v>1.3812875568959699</v>
      </c>
    </row>
    <row r="29613" spans="2:6" x14ac:dyDescent="0.25">
      <c r="B29613">
        <v>1115.0999999999999</v>
      </c>
      <c r="C29613">
        <v>31.95720677571888</v>
      </c>
      <c r="D29613">
        <f t="shared" si="1386"/>
        <v>33.132852590577684</v>
      </c>
      <c r="E29613">
        <f t="shared" si="1387"/>
        <v>-1.1756458148588038</v>
      </c>
      <c r="F29613">
        <f t="shared" si="1388"/>
        <v>1.3821430819950209</v>
      </c>
    </row>
    <row r="29614" spans="2:6" x14ac:dyDescent="0.25">
      <c r="B29614">
        <v>1115.1383333333333</v>
      </c>
      <c r="C29614">
        <v>31.957229285475623</v>
      </c>
      <c r="D29614">
        <f t="shared" si="1386"/>
        <v>33.133258752399691</v>
      </c>
      <c r="E29614">
        <f t="shared" si="1387"/>
        <v>-1.1760294669240672</v>
      </c>
      <c r="F29614">
        <f t="shared" si="1388"/>
        <v>1.3830453070737057</v>
      </c>
    </row>
    <row r="29615" spans="2:6" x14ac:dyDescent="0.25">
      <c r="B29615">
        <v>1115.175</v>
      </c>
      <c r="C29615">
        <v>31.957252021718062</v>
      </c>
      <c r="D29615">
        <f t="shared" si="1386"/>
        <v>33.133647219063491</v>
      </c>
      <c r="E29615">
        <f t="shared" si="1387"/>
        <v>-1.1763951973454283</v>
      </c>
      <c r="F29615">
        <f t="shared" si="1388"/>
        <v>1.3839056603373892</v>
      </c>
    </row>
    <row r="29616" spans="2:6" x14ac:dyDescent="0.25">
      <c r="B29616">
        <v>1115.2116666666666</v>
      </c>
      <c r="C29616">
        <v>31.957276184787244</v>
      </c>
      <c r="D29616">
        <f t="shared" si="1386"/>
        <v>33.134035650580167</v>
      </c>
      <c r="E29616">
        <f t="shared" si="1387"/>
        <v>-1.176759465792923</v>
      </c>
      <c r="F29616">
        <f t="shared" si="1388"/>
        <v>1.3847628403332455</v>
      </c>
    </row>
    <row r="29617" spans="2:6" x14ac:dyDescent="0.25">
      <c r="B29617">
        <v>1115.25</v>
      </c>
      <c r="C29617">
        <v>31.957297963944935</v>
      </c>
      <c r="D29617">
        <f t="shared" si="1386"/>
        <v>33.13444170049781</v>
      </c>
      <c r="E29617">
        <f t="shared" si="1387"/>
        <v>-1.1771437365528747</v>
      </c>
      <c r="F29617">
        <f t="shared" si="1388"/>
        <v>1.3856673765056637</v>
      </c>
    </row>
    <row r="29618" spans="2:6" x14ac:dyDescent="0.25">
      <c r="B29618">
        <v>1115.2866666666666</v>
      </c>
      <c r="C29618">
        <v>31.957319567758855</v>
      </c>
      <c r="D29618">
        <f t="shared" si="1386"/>
        <v>33.134830060130561</v>
      </c>
      <c r="E29618">
        <f t="shared" si="1387"/>
        <v>-1.1775104923717059</v>
      </c>
      <c r="F29618">
        <f t="shared" si="1388"/>
        <v>1.3865309596454574</v>
      </c>
    </row>
    <row r="29619" spans="2:6" x14ac:dyDescent="0.25">
      <c r="B29619">
        <v>1115.3233333333333</v>
      </c>
      <c r="C29619">
        <v>31.957341901507643</v>
      </c>
      <c r="D29619">
        <f t="shared" si="1386"/>
        <v>33.135218384623911</v>
      </c>
      <c r="E29619">
        <f t="shared" si="1387"/>
        <v>-1.1778764831162682</v>
      </c>
      <c r="F29619">
        <f t="shared" si="1388"/>
        <v>1.3873930094783486</v>
      </c>
    </row>
    <row r="29620" spans="2:6" x14ac:dyDescent="0.25">
      <c r="B29620">
        <v>1115.3616666666667</v>
      </c>
      <c r="C29620">
        <v>31.95736326057088</v>
      </c>
      <c r="D29620">
        <f t="shared" si="1386"/>
        <v>33.135624322661798</v>
      </c>
      <c r="E29620">
        <f t="shared" si="1387"/>
        <v>-1.1782610620909182</v>
      </c>
      <c r="F29620">
        <f t="shared" si="1388"/>
        <v>1.3882991304396186</v>
      </c>
    </row>
    <row r="29621" spans="2:6" x14ac:dyDescent="0.25">
      <c r="B29621">
        <v>1115.3983333333333</v>
      </c>
      <c r="C29621">
        <v>31.957385047034563</v>
      </c>
      <c r="D29621">
        <f t="shared" si="1386"/>
        <v>33.136012575287019</v>
      </c>
      <c r="E29621">
        <f t="shared" si="1387"/>
        <v>-1.1786275282524556</v>
      </c>
      <c r="F29621">
        <f t="shared" si="1388"/>
        <v>1.3891628503544931</v>
      </c>
    </row>
    <row r="29622" spans="2:6" x14ac:dyDescent="0.25">
      <c r="B29622">
        <v>1115.4350000000002</v>
      </c>
      <c r="C29622">
        <v>31.957407107472882</v>
      </c>
      <c r="D29622">
        <f t="shared" si="1386"/>
        <v>33.136400792780599</v>
      </c>
      <c r="E29622">
        <f t="shared" si="1387"/>
        <v>-1.1789936853077165</v>
      </c>
      <c r="F29622">
        <f t="shared" si="1388"/>
        <v>1.3900261099954709</v>
      </c>
    </row>
    <row r="29623" spans="2:6" x14ac:dyDescent="0.25">
      <c r="B29623">
        <v>1115.4716666666668</v>
      </c>
      <c r="C29623">
        <v>31.957430201210727</v>
      </c>
      <c r="D29623">
        <f t="shared" si="1386"/>
        <v>33.136788975145045</v>
      </c>
      <c r="E29623">
        <f t="shared" si="1387"/>
        <v>-1.1793587739343181</v>
      </c>
      <c r="F29623">
        <f t="shared" si="1388"/>
        <v>1.3908871176558579</v>
      </c>
    </row>
    <row r="29624" spans="2:6" x14ac:dyDescent="0.25">
      <c r="B29624">
        <v>1115.51</v>
      </c>
      <c r="C29624">
        <v>31.95745275115042</v>
      </c>
      <c r="D29624">
        <f t="shared" si="1386"/>
        <v>33.137194764604594</v>
      </c>
      <c r="E29624">
        <f t="shared" si="1387"/>
        <v>-1.1797420134541738</v>
      </c>
      <c r="F29624">
        <f t="shared" si="1388"/>
        <v>1.3917912183089081</v>
      </c>
    </row>
    <row r="29625" spans="2:6" x14ac:dyDescent="0.25">
      <c r="B29625">
        <v>1115.5466666666666</v>
      </c>
      <c r="C29625">
        <v>31.957475151317297</v>
      </c>
      <c r="D29625">
        <f t="shared" si="1386"/>
        <v>33.137582875121907</v>
      </c>
      <c r="E29625">
        <f t="shared" si="1387"/>
        <v>-1.1801077238046105</v>
      </c>
      <c r="F29625">
        <f t="shared" si="1388"/>
        <v>1.3926542397832988</v>
      </c>
    </row>
    <row r="29626" spans="2:6" x14ac:dyDescent="0.25">
      <c r="B29626">
        <v>1115.5833333333333</v>
      </c>
      <c r="C29626">
        <v>31.957497053514512</v>
      </c>
      <c r="D29626">
        <f t="shared" si="1386"/>
        <v>33.137970950517854</v>
      </c>
      <c r="E29626">
        <f t="shared" si="1387"/>
        <v>-1.1804738970033419</v>
      </c>
      <c r="F29626">
        <f t="shared" si="1388"/>
        <v>1.3935186215062567</v>
      </c>
    </row>
    <row r="29627" spans="2:6" x14ac:dyDescent="0.25">
      <c r="B29627">
        <v>1115.6216666666667</v>
      </c>
      <c r="C29627">
        <v>31.957518894773113</v>
      </c>
      <c r="D29627">
        <f t="shared" si="1386"/>
        <v>33.138376628154944</v>
      </c>
      <c r="E29627">
        <f t="shared" si="1387"/>
        <v>-1.1808577333818313</v>
      </c>
      <c r="F29627">
        <f t="shared" si="1388"/>
        <v>1.3944249864876761</v>
      </c>
    </row>
    <row r="29628" spans="2:6" x14ac:dyDescent="0.25">
      <c r="B29628">
        <v>1115.6583333333333</v>
      </c>
      <c r="C29628">
        <v>31.95754109402526</v>
      </c>
      <c r="D29628">
        <f t="shared" si="1386"/>
        <v>33.138764631719546</v>
      </c>
      <c r="E29628">
        <f t="shared" si="1387"/>
        <v>-1.1812235376942866</v>
      </c>
      <c r="F29628">
        <f t="shared" si="1388"/>
        <v>1.3952890460030056</v>
      </c>
    </row>
    <row r="29629" spans="2:6" x14ac:dyDescent="0.25">
      <c r="B29629">
        <v>1115.6949999999999</v>
      </c>
      <c r="C29629">
        <v>31.957562485965454</v>
      </c>
      <c r="D29629">
        <f t="shared" si="1386"/>
        <v>33.139152600170497</v>
      </c>
      <c r="E29629">
        <f t="shared" si="1387"/>
        <v>-1.1815901142050436</v>
      </c>
      <c r="F29629">
        <f t="shared" si="1388"/>
        <v>1.3961551979870879</v>
      </c>
    </row>
    <row r="29630" spans="2:6" x14ac:dyDescent="0.25">
      <c r="B29630">
        <v>1115.7316666666666</v>
      </c>
      <c r="C29630">
        <v>31.957585606436581</v>
      </c>
      <c r="D29630">
        <f t="shared" si="1386"/>
        <v>33.139540533510285</v>
      </c>
      <c r="E29630">
        <f t="shared" si="1387"/>
        <v>-1.1819549270737042</v>
      </c>
      <c r="F29630">
        <f t="shared" si="1388"/>
        <v>1.3970174496338055</v>
      </c>
    </row>
    <row r="29631" spans="2:6" x14ac:dyDescent="0.25">
      <c r="B29631">
        <v>1115.77</v>
      </c>
      <c r="C29631">
        <v>31.95760842304492</v>
      </c>
      <c r="D29631">
        <f t="shared" si="1386"/>
        <v>33.139946062645137</v>
      </c>
      <c r="E29631">
        <f t="shared" si="1387"/>
        <v>-1.1823376396002168</v>
      </c>
      <c r="F29631">
        <f t="shared" si="1388"/>
        <v>1.3979222940154121</v>
      </c>
    </row>
    <row r="29632" spans="2:6" x14ac:dyDescent="0.25">
      <c r="B29632">
        <v>1115.8066666666666</v>
      </c>
      <c r="C29632">
        <v>31.95763031909846</v>
      </c>
      <c r="D29632">
        <f t="shared" si="1386"/>
        <v>33.140333924174627</v>
      </c>
      <c r="E29632">
        <f t="shared" si="1387"/>
        <v>-1.182703605076167</v>
      </c>
      <c r="F29632">
        <f t="shared" si="1388"/>
        <v>1.398787817460162</v>
      </c>
    </row>
    <row r="29633" spans="2:6" x14ac:dyDescent="0.25">
      <c r="B29633">
        <v>1115.8433333333335</v>
      </c>
      <c r="C29633">
        <v>31.957652631593458</v>
      </c>
      <c r="D29633">
        <f t="shared" si="1386"/>
        <v>33.140721750600704</v>
      </c>
      <c r="E29633">
        <f t="shared" si="1387"/>
        <v>-1.1830691190072464</v>
      </c>
      <c r="F29633">
        <f t="shared" si="1388"/>
        <v>1.3996525403485822</v>
      </c>
    </row>
    <row r="29634" spans="2:6" x14ac:dyDescent="0.25">
      <c r="B29634">
        <v>1115.8800000000001</v>
      </c>
      <c r="C29634">
        <v>31.957675507645998</v>
      </c>
      <c r="D29634">
        <f t="shared" si="1386"/>
        <v>33.141109541925907</v>
      </c>
      <c r="E29634">
        <f t="shared" si="1387"/>
        <v>-1.1834340342799088</v>
      </c>
      <c r="F29634">
        <f t="shared" si="1388"/>
        <v>1.4005161134920203</v>
      </c>
    </row>
    <row r="29635" spans="2:6" x14ac:dyDescent="0.25">
      <c r="B29635">
        <v>1115.9183333333335</v>
      </c>
      <c r="C29635">
        <v>31.957696738854402</v>
      </c>
      <c r="D29635">
        <f t="shared" si="1386"/>
        <v>33.141514922601921</v>
      </c>
      <c r="E29635">
        <f t="shared" si="1387"/>
        <v>-1.183818183747519</v>
      </c>
      <c r="F29635">
        <f t="shared" si="1388"/>
        <v>1.4014254921712748</v>
      </c>
    </row>
    <row r="29636" spans="2:6" x14ac:dyDescent="0.25">
      <c r="B29636">
        <v>1115.9550000000002</v>
      </c>
      <c r="C29636">
        <v>31.957718189242517</v>
      </c>
      <c r="D29636">
        <f t="shared" si="1386"/>
        <v>33.141902642137786</v>
      </c>
      <c r="E29636">
        <f t="shared" si="1387"/>
        <v>-1.1841844528952699</v>
      </c>
      <c r="F29636">
        <f t="shared" si="1388"/>
        <v>1.4022928184788697</v>
      </c>
    </row>
    <row r="29637" spans="2:6" x14ac:dyDescent="0.25">
      <c r="B29637">
        <v>1115.9916666666666</v>
      </c>
      <c r="C29637">
        <v>31.957739961592349</v>
      </c>
      <c r="D29637">
        <f t="shared" ref="D29637:D29700" si="1389">$I$6*(1-EXP(-$I$5*B29637^$I$7))</f>
        <v>33.142290326580522</v>
      </c>
      <c r="E29637">
        <f t="shared" ref="E29637:E29700" si="1390">C29637-D29637</f>
        <v>-1.1845503649881728</v>
      </c>
      <c r="F29637">
        <f t="shared" si="1388"/>
        <v>1.4031595671936135</v>
      </c>
    </row>
    <row r="29638" spans="2:6" x14ac:dyDescent="0.25">
      <c r="B29638">
        <v>1116.03</v>
      </c>
      <c r="C29638">
        <v>31.957760502384648</v>
      </c>
      <c r="D29638">
        <f t="shared" si="1389"/>
        <v>33.14269559552401</v>
      </c>
      <c r="E29638">
        <f t="shared" si="1390"/>
        <v>-1.1849350931393623</v>
      </c>
      <c r="F29638">
        <f t="shared" ref="F29638:F29701" si="1391">E29638^2</f>
        <v>1.4040711749531891</v>
      </c>
    </row>
    <row r="29639" spans="2:6" x14ac:dyDescent="0.25">
      <c r="B29639">
        <v>1116.0666666666666</v>
      </c>
      <c r="C29639">
        <v>31.957781901630835</v>
      </c>
      <c r="D29639">
        <f t="shared" si="1389"/>
        <v>33.143083208193204</v>
      </c>
      <c r="E29639">
        <f t="shared" si="1390"/>
        <v>-1.1853013065623692</v>
      </c>
      <c r="F29639">
        <f t="shared" si="1391"/>
        <v>1.4049391873384596</v>
      </c>
    </row>
    <row r="29640" spans="2:6" x14ac:dyDescent="0.25">
      <c r="B29640">
        <v>1116.1033333333332</v>
      </c>
      <c r="C29640">
        <v>31.957804789140493</v>
      </c>
      <c r="D29640">
        <f t="shared" si="1389"/>
        <v>33.143470785776984</v>
      </c>
      <c r="E29640">
        <f t="shared" si="1390"/>
        <v>-1.1856659966364909</v>
      </c>
      <c r="F29640">
        <f t="shared" si="1391"/>
        <v>1.4058038555800032</v>
      </c>
    </row>
    <row r="29641" spans="2:6" x14ac:dyDescent="0.25">
      <c r="B29641">
        <v>1116.1416666666667</v>
      </c>
      <c r="C29641">
        <v>31.957826323547501</v>
      </c>
      <c r="D29641">
        <f t="shared" si="1389"/>
        <v>33.143875943012532</v>
      </c>
      <c r="E29641">
        <f t="shared" si="1390"/>
        <v>-1.186049619465031</v>
      </c>
      <c r="F29641">
        <f t="shared" si="1391"/>
        <v>1.4067136998331446</v>
      </c>
    </row>
    <row r="29642" spans="2:6" x14ac:dyDescent="0.25">
      <c r="B29642">
        <v>1116.1783333333333</v>
      </c>
      <c r="C29642">
        <v>31.957845936479004</v>
      </c>
      <c r="D29642">
        <f t="shared" si="1389"/>
        <v>33.144263448838579</v>
      </c>
      <c r="E29642">
        <f t="shared" si="1390"/>
        <v>-1.1864175123595757</v>
      </c>
      <c r="F29642">
        <f t="shared" si="1391"/>
        <v>1.407586513633484</v>
      </c>
    </row>
    <row r="29643" spans="2:6" x14ac:dyDescent="0.25">
      <c r="B29643">
        <v>1116.2149999999999</v>
      </c>
      <c r="C29643">
        <v>31.957865863568106</v>
      </c>
      <c r="D29643">
        <f t="shared" si="1389"/>
        <v>33.144650919586908</v>
      </c>
      <c r="E29643">
        <f t="shared" si="1390"/>
        <v>-1.1867850560188025</v>
      </c>
      <c r="F29643">
        <f t="shared" si="1391"/>
        <v>1.408458769189552</v>
      </c>
    </row>
    <row r="29644" spans="2:6" x14ac:dyDescent="0.25">
      <c r="B29644">
        <v>1116.2516666666668</v>
      </c>
      <c r="C29644">
        <v>31.957887895612693</v>
      </c>
      <c r="D29644">
        <f t="shared" si="1389"/>
        <v>33.145038355260091</v>
      </c>
      <c r="E29644">
        <f t="shared" si="1390"/>
        <v>-1.1871504596473983</v>
      </c>
      <c r="F29644">
        <f t="shared" si="1391"/>
        <v>1.409326213841029</v>
      </c>
    </row>
    <row r="29645" spans="2:6" x14ac:dyDescent="0.25">
      <c r="B29645">
        <v>1116.29</v>
      </c>
      <c r="C29645">
        <v>31.957907333200424</v>
      </c>
      <c r="D29645">
        <f t="shared" si="1389"/>
        <v>33.145443364145535</v>
      </c>
      <c r="E29645">
        <f t="shared" si="1390"/>
        <v>-1.1875360309451111</v>
      </c>
      <c r="F29645">
        <f t="shared" si="1391"/>
        <v>1.4102418247928679</v>
      </c>
    </row>
    <row r="29646" spans="2:6" x14ac:dyDescent="0.25">
      <c r="B29646">
        <v>1116.3266666666668</v>
      </c>
      <c r="C29646">
        <v>31.957927994541567</v>
      </c>
      <c r="D29646">
        <f t="shared" si="1389"/>
        <v>33.145830728081961</v>
      </c>
      <c r="E29646">
        <f t="shared" si="1390"/>
        <v>-1.187902733540394</v>
      </c>
      <c r="F29646">
        <f t="shared" si="1391"/>
        <v>1.4111129043527404</v>
      </c>
    </row>
    <row r="29647" spans="2:6" x14ac:dyDescent="0.25">
      <c r="B29647">
        <v>1116.3633333333335</v>
      </c>
      <c r="C29647">
        <v>31.95794980657621</v>
      </c>
      <c r="D29647">
        <f t="shared" si="1389"/>
        <v>33.146218056950936</v>
      </c>
      <c r="E29647">
        <f t="shared" si="1390"/>
        <v>-1.1882682503747262</v>
      </c>
      <c r="F29647">
        <f t="shared" si="1391"/>
        <v>1.4119814348486128</v>
      </c>
    </row>
    <row r="29648" spans="2:6" x14ac:dyDescent="0.25">
      <c r="B29648">
        <v>1116.4000000000001</v>
      </c>
      <c r="C29648">
        <v>31.957970841851235</v>
      </c>
      <c r="D29648">
        <f t="shared" si="1389"/>
        <v>33.146605350754996</v>
      </c>
      <c r="E29648">
        <f t="shared" si="1390"/>
        <v>-1.1886345089037604</v>
      </c>
      <c r="F29648">
        <f t="shared" si="1391"/>
        <v>1.4128519957568837</v>
      </c>
    </row>
    <row r="29649" spans="2:6" x14ac:dyDescent="0.25">
      <c r="B29649">
        <v>1116.4383333333333</v>
      </c>
      <c r="C29649">
        <v>31.957990326927899</v>
      </c>
      <c r="D29649">
        <f t="shared" si="1389"/>
        <v>33.147010211333722</v>
      </c>
      <c r="E29649">
        <f t="shared" si="1390"/>
        <v>-1.1890198844058233</v>
      </c>
      <c r="F29649">
        <f t="shared" si="1391"/>
        <v>1.4137682855124374</v>
      </c>
    </row>
    <row r="29650" spans="2:6" x14ac:dyDescent="0.25">
      <c r="B29650">
        <v>1116.4749999999999</v>
      </c>
      <c r="C29650">
        <v>31.958010648540483</v>
      </c>
      <c r="D29650">
        <f t="shared" si="1389"/>
        <v>33.147397433422007</v>
      </c>
      <c r="E29650">
        <f t="shared" si="1390"/>
        <v>-1.1893867848815241</v>
      </c>
      <c r="F29650">
        <f t="shared" si="1391"/>
        <v>1.4146409240508089</v>
      </c>
    </row>
    <row r="29651" spans="2:6" x14ac:dyDescent="0.25">
      <c r="B29651">
        <v>1116.5116666666665</v>
      </c>
      <c r="C29651">
        <v>31.958031434083466</v>
      </c>
      <c r="D29651">
        <f t="shared" si="1389"/>
        <v>33.147784620453123</v>
      </c>
      <c r="E29651">
        <f t="shared" si="1390"/>
        <v>-1.1897531863696571</v>
      </c>
      <c r="F29651">
        <f t="shared" si="1391"/>
        <v>1.4155126444767521</v>
      </c>
    </row>
    <row r="29652" spans="2:6" x14ac:dyDescent="0.25">
      <c r="B29652">
        <v>1116.5483333333332</v>
      </c>
      <c r="C29652">
        <v>31.958051911778579</v>
      </c>
      <c r="D29652">
        <f t="shared" si="1389"/>
        <v>33.148171772429585</v>
      </c>
      <c r="E29652">
        <f t="shared" si="1390"/>
        <v>-1.1901198606510057</v>
      </c>
      <c r="F29652">
        <f t="shared" si="1391"/>
        <v>1.4163852827159693</v>
      </c>
    </row>
    <row r="29653" spans="2:6" x14ac:dyDescent="0.25">
      <c r="B29653">
        <v>1116.5866666666666</v>
      </c>
      <c r="C29653">
        <v>31.958070421505518</v>
      </c>
      <c r="D29653">
        <f t="shared" si="1389"/>
        <v>33.148576484744943</v>
      </c>
      <c r="E29653">
        <f t="shared" si="1390"/>
        <v>-1.1905060632394253</v>
      </c>
      <c r="F29653">
        <f t="shared" si="1391"/>
        <v>1.4173046866098344</v>
      </c>
    </row>
    <row r="29654" spans="2:6" x14ac:dyDescent="0.25">
      <c r="B29654">
        <v>1116.6233333333332</v>
      </c>
      <c r="C29654">
        <v>31.958091624818323</v>
      </c>
      <c r="D29654">
        <f t="shared" si="1389"/>
        <v>33.148963565026598</v>
      </c>
      <c r="E29654">
        <f t="shared" si="1390"/>
        <v>-1.1908719402082752</v>
      </c>
      <c r="F29654">
        <f t="shared" si="1391"/>
        <v>1.4181759779754219</v>
      </c>
    </row>
    <row r="29655" spans="2:6" x14ac:dyDescent="0.25">
      <c r="B29655">
        <v>1116.6616666666666</v>
      </c>
      <c r="C29655">
        <v>31.958113367446053</v>
      </c>
      <c r="D29655">
        <f t="shared" si="1389"/>
        <v>33.149368202393852</v>
      </c>
      <c r="E29655">
        <f t="shared" si="1390"/>
        <v>-1.1912548349477987</v>
      </c>
      <c r="F29655">
        <f t="shared" si="1391"/>
        <v>1.4190880817865072</v>
      </c>
    </row>
    <row r="29656" spans="2:6" x14ac:dyDescent="0.25">
      <c r="B29656">
        <v>1116.6983333333333</v>
      </c>
      <c r="C29656">
        <v>31.958133046131483</v>
      </c>
      <c r="D29656">
        <f t="shared" si="1389"/>
        <v>33.149755210991309</v>
      </c>
      <c r="E29656">
        <f t="shared" si="1390"/>
        <v>-1.191622164859826</v>
      </c>
      <c r="F29656">
        <f t="shared" si="1391"/>
        <v>1.4199633837852184</v>
      </c>
    </row>
    <row r="29657" spans="2:6" x14ac:dyDescent="0.25">
      <c r="B29657">
        <v>1116.7350000000001</v>
      </c>
      <c r="C29657">
        <v>31.958152224356553</v>
      </c>
      <c r="D29657">
        <f t="shared" si="1389"/>
        <v>33.150142184547036</v>
      </c>
      <c r="E29657">
        <f t="shared" si="1390"/>
        <v>-1.1919899601904831</v>
      </c>
      <c r="F29657">
        <f t="shared" si="1391"/>
        <v>1.4208400651949094</v>
      </c>
    </row>
    <row r="29658" spans="2:6" x14ac:dyDescent="0.25">
      <c r="B29658">
        <v>1116.7716666666668</v>
      </c>
      <c r="C29658">
        <v>31.958174141829925</v>
      </c>
      <c r="D29658">
        <f t="shared" si="1389"/>
        <v>33.150529123063542</v>
      </c>
      <c r="E29658">
        <f t="shared" si="1390"/>
        <v>-1.1923549812336169</v>
      </c>
      <c r="F29658">
        <f t="shared" si="1391"/>
        <v>1.4217104012726189</v>
      </c>
    </row>
    <row r="29659" spans="2:6" x14ac:dyDescent="0.25">
      <c r="B29659">
        <v>1116.8100000000002</v>
      </c>
      <c r="C29659">
        <v>31.958194068919024</v>
      </c>
      <c r="D29659">
        <f t="shared" si="1389"/>
        <v>33.150933612232734</v>
      </c>
      <c r="E29659">
        <f t="shared" si="1390"/>
        <v>-1.19273954331371</v>
      </c>
      <c r="F29659">
        <f t="shared" si="1391"/>
        <v>1.4226276181841975</v>
      </c>
    </row>
    <row r="29660" spans="2:6" x14ac:dyDescent="0.25">
      <c r="B29660">
        <v>1116.8466666666668</v>
      </c>
      <c r="C29660">
        <v>31.958212973169452</v>
      </c>
      <c r="D29660">
        <f t="shared" si="1389"/>
        <v>33.151320479086003</v>
      </c>
      <c r="E29660">
        <f t="shared" si="1390"/>
        <v>-1.1931075059165508</v>
      </c>
      <c r="F29660">
        <f t="shared" si="1391"/>
        <v>1.4235055206744123</v>
      </c>
    </row>
    <row r="29661" spans="2:6" x14ac:dyDescent="0.25">
      <c r="B29661">
        <v>1116.8833333333334</v>
      </c>
      <c r="C29661">
        <v>31.958230536770625</v>
      </c>
      <c r="D29661">
        <f t="shared" si="1389"/>
        <v>33.151707310907788</v>
      </c>
      <c r="E29661">
        <f t="shared" si="1390"/>
        <v>-1.1934767741371637</v>
      </c>
      <c r="F29661">
        <f t="shared" si="1391"/>
        <v>1.4243868104048505</v>
      </c>
    </row>
    <row r="29662" spans="2:6" x14ac:dyDescent="0.25">
      <c r="B29662">
        <v>1116.9199999999998</v>
      </c>
      <c r="C29662">
        <v>31.958249204240541</v>
      </c>
      <c r="D29662">
        <f t="shared" si="1389"/>
        <v>33.152094107700599</v>
      </c>
      <c r="E29662">
        <f t="shared" si="1390"/>
        <v>-1.1938449034600573</v>
      </c>
      <c r="F29662">
        <f t="shared" si="1391"/>
        <v>1.4252656535175536</v>
      </c>
    </row>
    <row r="29663" spans="2:6" x14ac:dyDescent="0.25">
      <c r="B29663">
        <v>1116.9583333333333</v>
      </c>
      <c r="C29663">
        <v>31.958269339550373</v>
      </c>
      <c r="D29663">
        <f t="shared" si="1389"/>
        <v>33.152498448715086</v>
      </c>
      <c r="E29663">
        <f t="shared" si="1390"/>
        <v>-1.1942291091647128</v>
      </c>
      <c r="F29663">
        <f t="shared" si="1391"/>
        <v>1.4261831651763435</v>
      </c>
    </row>
    <row r="29664" spans="2:6" x14ac:dyDescent="0.25">
      <c r="B29664">
        <v>1116.9949999999999</v>
      </c>
      <c r="C29664">
        <v>31.958289065724731</v>
      </c>
      <c r="D29664">
        <f t="shared" si="1389"/>
        <v>33.152885173865656</v>
      </c>
      <c r="E29664">
        <f t="shared" si="1390"/>
        <v>-1.1945961081409244</v>
      </c>
      <c r="F29664">
        <f t="shared" si="1391"/>
        <v>1.4270598615854433</v>
      </c>
    </row>
    <row r="29665" spans="2:6" x14ac:dyDescent="0.25">
      <c r="B29665">
        <v>1117.0316666666665</v>
      </c>
      <c r="C29665">
        <v>31.958308080727328</v>
      </c>
      <c r="D29665">
        <f t="shared" si="1389"/>
        <v>33.153271863994981</v>
      </c>
      <c r="E29665">
        <f t="shared" si="1390"/>
        <v>-1.194963783267653</v>
      </c>
      <c r="F29665">
        <f t="shared" si="1391"/>
        <v>1.4279384433213422</v>
      </c>
    </row>
    <row r="29666" spans="2:6" x14ac:dyDescent="0.25">
      <c r="B29666">
        <v>1117.07</v>
      </c>
      <c r="C29666">
        <v>31.958326995936741</v>
      </c>
      <c r="D29666">
        <f t="shared" si="1389"/>
        <v>33.153676093505865</v>
      </c>
      <c r="E29666">
        <f t="shared" si="1390"/>
        <v>-1.1953490975691246</v>
      </c>
      <c r="F29666">
        <f t="shared" si="1391"/>
        <v>1.4288594650593205</v>
      </c>
    </row>
    <row r="29667" spans="2:6" x14ac:dyDescent="0.25">
      <c r="B29667">
        <v>1117.1066666666666</v>
      </c>
      <c r="C29667">
        <v>31.958346546767331</v>
      </c>
      <c r="D29667">
        <f t="shared" si="1389"/>
        <v>33.154062712008709</v>
      </c>
      <c r="E29667">
        <f t="shared" si="1390"/>
        <v>-1.1957161652413788</v>
      </c>
      <c r="F29667">
        <f t="shared" si="1391"/>
        <v>1.4297371478195482</v>
      </c>
    </row>
    <row r="29668" spans="2:6" x14ac:dyDescent="0.25">
      <c r="B29668">
        <v>1117.1433333333334</v>
      </c>
      <c r="C29668">
        <v>31.958364241876328</v>
      </c>
      <c r="D29668">
        <f t="shared" si="1389"/>
        <v>33.15444929549804</v>
      </c>
      <c r="E29668">
        <f t="shared" si="1390"/>
        <v>-1.1960850536217116</v>
      </c>
      <c r="F29668">
        <f t="shared" si="1391"/>
        <v>1.4306194554972527</v>
      </c>
    </row>
    <row r="29669" spans="2:6" x14ac:dyDescent="0.25">
      <c r="B29669">
        <v>1117.18</v>
      </c>
      <c r="C29669">
        <v>31.958382389956746</v>
      </c>
      <c r="D29669">
        <f t="shared" si="1389"/>
        <v>33.15483584397635</v>
      </c>
      <c r="E29669">
        <f t="shared" si="1390"/>
        <v>-1.1964534540196041</v>
      </c>
      <c r="F29669">
        <f t="shared" si="1391"/>
        <v>1.431500867635441</v>
      </c>
    </row>
    <row r="29670" spans="2:6" x14ac:dyDescent="0.25">
      <c r="B29670">
        <v>1117.2183333333335</v>
      </c>
      <c r="C29670">
        <v>31.958400797399815</v>
      </c>
      <c r="D29670">
        <f t="shared" si="1389"/>
        <v>33.155239925408523</v>
      </c>
      <c r="E29670">
        <f t="shared" si="1390"/>
        <v>-1.1968391280087083</v>
      </c>
      <c r="F29670">
        <f t="shared" si="1391"/>
        <v>1.4324238983326452</v>
      </c>
    </row>
    <row r="29671" spans="2:6" x14ac:dyDescent="0.25">
      <c r="B29671">
        <v>1117.2550000000001</v>
      </c>
      <c r="C29671">
        <v>31.958420823119788</v>
      </c>
      <c r="D29671">
        <f t="shared" si="1389"/>
        <v>33.155626402281342</v>
      </c>
      <c r="E29671">
        <f t="shared" si="1390"/>
        <v>-1.1972055791615546</v>
      </c>
      <c r="F29671">
        <f t="shared" si="1391"/>
        <v>1.4333011987755533</v>
      </c>
    </row>
    <row r="29672" spans="2:6" x14ac:dyDescent="0.25">
      <c r="B29672">
        <v>1117.2916666666667</v>
      </c>
      <c r="C29672">
        <v>31.958441071672468</v>
      </c>
      <c r="D29672">
        <f t="shared" si="1389"/>
        <v>33.156012844150858</v>
      </c>
      <c r="E29672">
        <f t="shared" si="1390"/>
        <v>-1.1975717724783905</v>
      </c>
      <c r="F29672">
        <f t="shared" si="1391"/>
        <v>1.4341781502370339</v>
      </c>
    </row>
    <row r="29673" spans="2:6" x14ac:dyDescent="0.25">
      <c r="B29673">
        <v>1117.3283333333334</v>
      </c>
      <c r="C29673">
        <v>31.958459926275367</v>
      </c>
      <c r="D29673">
        <f t="shared" si="1389"/>
        <v>33.156399251019636</v>
      </c>
      <c r="E29673">
        <f t="shared" si="1390"/>
        <v>-1.1979393247442687</v>
      </c>
      <c r="F29673">
        <f t="shared" si="1391"/>
        <v>1.4350586257687543</v>
      </c>
    </row>
    <row r="29674" spans="2:6" x14ac:dyDescent="0.25">
      <c r="B29674">
        <v>1117.3666666666666</v>
      </c>
      <c r="C29674">
        <v>31.95847728165581</v>
      </c>
      <c r="D29674">
        <f t="shared" si="1389"/>
        <v>33.156803184416439</v>
      </c>
      <c r="E29674">
        <f t="shared" si="1390"/>
        <v>-1.1983259027606294</v>
      </c>
      <c r="F29674">
        <f t="shared" si="1391"/>
        <v>1.4359849692270776</v>
      </c>
    </row>
    <row r="29675" spans="2:6" x14ac:dyDescent="0.25">
      <c r="B29675">
        <v>1117.4033333333332</v>
      </c>
      <c r="C29675">
        <v>31.958494954846838</v>
      </c>
      <c r="D29675">
        <f t="shared" si="1389"/>
        <v>33.157189519700658</v>
      </c>
      <c r="E29675">
        <f t="shared" si="1390"/>
        <v>-1.1986945648538203</v>
      </c>
      <c r="F29675">
        <f t="shared" si="1391"/>
        <v>1.4368686598100897</v>
      </c>
    </row>
    <row r="29676" spans="2:6" x14ac:dyDescent="0.25">
      <c r="B29676">
        <v>1117.4399999999998</v>
      </c>
      <c r="C29676">
        <v>31.958513687240444</v>
      </c>
      <c r="D29676">
        <f t="shared" si="1389"/>
        <v>33.157575819991855</v>
      </c>
      <c r="E29676">
        <f t="shared" si="1390"/>
        <v>-1.1990621327514113</v>
      </c>
      <c r="F29676">
        <f t="shared" si="1391"/>
        <v>1.437749998198363</v>
      </c>
    </row>
    <row r="29677" spans="2:6" x14ac:dyDescent="0.25">
      <c r="B29677">
        <v>1117.4783333333332</v>
      </c>
      <c r="C29677">
        <v>31.95853190838076</v>
      </c>
      <c r="D29677">
        <f t="shared" si="1389"/>
        <v>33.157979641974876</v>
      </c>
      <c r="E29677">
        <f t="shared" si="1390"/>
        <v>-1.1994477335941163</v>
      </c>
      <c r="F29677">
        <f t="shared" si="1391"/>
        <v>1.4386748656240622</v>
      </c>
    </row>
    <row r="29678" spans="2:6" x14ac:dyDescent="0.25">
      <c r="B29678">
        <v>1117.5149999999999</v>
      </c>
      <c r="C29678">
        <v>31.958550147786053</v>
      </c>
      <c r="D29678">
        <f t="shared" si="1389"/>
        <v>33.158365870697303</v>
      </c>
      <c r="E29678">
        <f t="shared" si="1390"/>
        <v>-1.19981572291125</v>
      </c>
      <c r="F29678">
        <f t="shared" si="1391"/>
        <v>1.4395577689450456</v>
      </c>
    </row>
    <row r="29679" spans="2:6" x14ac:dyDescent="0.25">
      <c r="B29679">
        <v>1117.5516666666667</v>
      </c>
      <c r="C29679">
        <v>31.95856848216922</v>
      </c>
      <c r="D29679">
        <f t="shared" si="1389"/>
        <v>33.158752064434402</v>
      </c>
      <c r="E29679">
        <f t="shared" si="1390"/>
        <v>-1.2001835822651827</v>
      </c>
      <c r="F29679">
        <f t="shared" si="1391"/>
        <v>1.4404406311388867</v>
      </c>
    </row>
    <row r="29680" spans="2:6" x14ac:dyDescent="0.25">
      <c r="B29680">
        <v>1117.5883333333334</v>
      </c>
      <c r="C29680">
        <v>31.958587627019195</v>
      </c>
      <c r="D29680">
        <f t="shared" si="1389"/>
        <v>33.159138223188698</v>
      </c>
      <c r="E29680">
        <f t="shared" si="1390"/>
        <v>-1.2005505961695029</v>
      </c>
      <c r="F29680">
        <f t="shared" si="1391"/>
        <v>1.4413217339629487</v>
      </c>
    </row>
    <row r="29681" spans="2:6" x14ac:dyDescent="0.25">
      <c r="B29681">
        <v>1117.6266666666668</v>
      </c>
      <c r="C29681">
        <v>31.958604324860495</v>
      </c>
      <c r="D29681">
        <f t="shared" si="1389"/>
        <v>33.159541897212293</v>
      </c>
      <c r="E29681">
        <f t="shared" si="1390"/>
        <v>-1.2009375723517977</v>
      </c>
      <c r="F29681">
        <f t="shared" si="1391"/>
        <v>1.4422510526862293</v>
      </c>
    </row>
    <row r="29682" spans="2:6" x14ac:dyDescent="0.25">
      <c r="B29682">
        <v>1117.6633333333334</v>
      </c>
      <c r="C29682">
        <v>31.958620595301344</v>
      </c>
      <c r="D29682">
        <f t="shared" si="1389"/>
        <v>33.159927984418765</v>
      </c>
      <c r="E29682">
        <f t="shared" si="1390"/>
        <v>-1.2013073891174209</v>
      </c>
      <c r="F29682">
        <f t="shared" si="1391"/>
        <v>1.4431394431481144</v>
      </c>
    </row>
    <row r="29683" spans="2:6" x14ac:dyDescent="0.25">
      <c r="B29683">
        <v>1117.7</v>
      </c>
      <c r="C29683">
        <v>31.958638117059113</v>
      </c>
      <c r="D29683">
        <f t="shared" si="1389"/>
        <v>33.160314036650178</v>
      </c>
      <c r="E29683">
        <f t="shared" si="1390"/>
        <v>-1.2016759195910645</v>
      </c>
      <c r="F29683">
        <f t="shared" si="1391"/>
        <v>1.4440250157250305</v>
      </c>
    </row>
    <row r="29684" spans="2:6" x14ac:dyDescent="0.25">
      <c r="B29684">
        <v>1117.7383333333335</v>
      </c>
      <c r="C29684">
        <v>31.958655088875052</v>
      </c>
      <c r="D29684">
        <f t="shared" si="1389"/>
        <v>33.160717599317167</v>
      </c>
      <c r="E29684">
        <f t="shared" si="1390"/>
        <v>-1.202062510442115</v>
      </c>
      <c r="F29684">
        <f t="shared" si="1391"/>
        <v>1.4449542790103997</v>
      </c>
    </row>
    <row r="29685" spans="2:6" x14ac:dyDescent="0.25">
      <c r="B29685">
        <v>1117.7750000000001</v>
      </c>
      <c r="C29685">
        <v>31.958672959327828</v>
      </c>
      <c r="D29685">
        <f t="shared" si="1389"/>
        <v>33.161103580016523</v>
      </c>
      <c r="E29685">
        <f t="shared" si="1390"/>
        <v>-1.2024306206886948</v>
      </c>
      <c r="F29685">
        <f t="shared" si="1391"/>
        <v>1.4458393975697998</v>
      </c>
    </row>
    <row r="29686" spans="2:6" x14ac:dyDescent="0.25">
      <c r="B29686">
        <v>1117.8116666666667</v>
      </c>
      <c r="C29686">
        <v>31.958689480496989</v>
      </c>
      <c r="D29686">
        <f t="shared" si="1389"/>
        <v>33.161489525748507</v>
      </c>
      <c r="E29686">
        <f t="shared" si="1390"/>
        <v>-1.202800045251518</v>
      </c>
      <c r="F29686">
        <f t="shared" si="1391"/>
        <v>1.4467279488570537</v>
      </c>
    </row>
    <row r="29687" spans="2:6" x14ac:dyDescent="0.25">
      <c r="B29687">
        <v>1117.8499999999999</v>
      </c>
      <c r="C29687">
        <v>31.958705407556284</v>
      </c>
      <c r="D29687">
        <f t="shared" si="1389"/>
        <v>33.161892977083433</v>
      </c>
      <c r="E29687">
        <f t="shared" si="1390"/>
        <v>-1.2031875695271488</v>
      </c>
      <c r="F29687">
        <f t="shared" si="1391"/>
        <v>1.4476603274646476</v>
      </c>
    </row>
    <row r="29688" spans="2:6" x14ac:dyDescent="0.25">
      <c r="B29688">
        <v>1117.8866666666665</v>
      </c>
      <c r="C29688">
        <v>31.958723482576787</v>
      </c>
      <c r="D29688">
        <f t="shared" si="1389"/>
        <v>33.162278851299142</v>
      </c>
      <c r="E29688">
        <f t="shared" si="1390"/>
        <v>-1.2035553687223555</v>
      </c>
      <c r="F29688">
        <f t="shared" si="1391"/>
        <v>1.4485455255804049</v>
      </c>
    </row>
    <row r="29689" spans="2:6" x14ac:dyDescent="0.25">
      <c r="B29689">
        <v>1117.9233333333332</v>
      </c>
      <c r="C29689">
        <v>31.958740588059147</v>
      </c>
      <c r="D29689">
        <f t="shared" si="1389"/>
        <v>33.162664690555182</v>
      </c>
      <c r="E29689">
        <f t="shared" si="1390"/>
        <v>-1.2039241024960354</v>
      </c>
      <c r="F29689">
        <f t="shared" si="1391"/>
        <v>1.4494332445708844</v>
      </c>
    </row>
    <row r="29690" spans="2:6" x14ac:dyDescent="0.25">
      <c r="B29690">
        <v>1117.9616666666666</v>
      </c>
      <c r="C29690">
        <v>31.958756672197239</v>
      </c>
      <c r="D29690">
        <f t="shared" si="1389"/>
        <v>33.163068030582593</v>
      </c>
      <c r="E29690">
        <f t="shared" si="1390"/>
        <v>-1.204311358385354</v>
      </c>
      <c r="F29690">
        <f t="shared" si="1391"/>
        <v>1.4503658479359764</v>
      </c>
    </row>
    <row r="29691" spans="2:6" x14ac:dyDescent="0.25">
      <c r="B29691">
        <v>1117.9983333333332</v>
      </c>
      <c r="C29691">
        <v>31.958773622095208</v>
      </c>
      <c r="D29691">
        <f t="shared" si="1389"/>
        <v>33.163453798338139</v>
      </c>
      <c r="E29691">
        <f t="shared" si="1390"/>
        <v>-1.2046801762429311</v>
      </c>
      <c r="F29691">
        <f t="shared" si="1391"/>
        <v>1.4512543270326996</v>
      </c>
    </row>
    <row r="29692" spans="2:6" x14ac:dyDescent="0.25">
      <c r="B29692">
        <v>1118.0350000000001</v>
      </c>
      <c r="C29692">
        <v>31.958790623135105</v>
      </c>
      <c r="D29692">
        <f t="shared" si="1389"/>
        <v>33.16383953114174</v>
      </c>
      <c r="E29692">
        <f t="shared" si="1390"/>
        <v>-1.2050489080066349</v>
      </c>
      <c r="F29692">
        <f t="shared" si="1391"/>
        <v>1.4521428706879831</v>
      </c>
    </row>
    <row r="29693" spans="2:6" x14ac:dyDescent="0.25">
      <c r="B29693">
        <v>1118.0716666666667</v>
      </c>
      <c r="C29693">
        <v>31.958808717748948</v>
      </c>
      <c r="D29693">
        <f t="shared" si="1389"/>
        <v>33.16422522899591</v>
      </c>
      <c r="E29693">
        <f t="shared" si="1390"/>
        <v>-1.2054165112469626</v>
      </c>
      <c r="F29693">
        <f t="shared" si="1391"/>
        <v>1.4530289655867987</v>
      </c>
    </row>
    <row r="29694" spans="2:6" x14ac:dyDescent="0.25">
      <c r="B29694">
        <v>1118.1100000000001</v>
      </c>
      <c r="C29694">
        <v>31.958826474958869</v>
      </c>
      <c r="D29694">
        <f t="shared" si="1389"/>
        <v>33.164628421205052</v>
      </c>
      <c r="E29694">
        <f t="shared" si="1390"/>
        <v>-1.2058019462461829</v>
      </c>
      <c r="F29694">
        <f t="shared" si="1391"/>
        <v>1.4539583335710824</v>
      </c>
    </row>
    <row r="29695" spans="2:6" x14ac:dyDescent="0.25">
      <c r="B29695">
        <v>1118.1466666666668</v>
      </c>
      <c r="C29695">
        <v>31.958842891519524</v>
      </c>
      <c r="D29695">
        <f t="shared" si="1389"/>
        <v>33.165014047579646</v>
      </c>
      <c r="E29695">
        <f t="shared" si="1390"/>
        <v>-1.2061711560601225</v>
      </c>
      <c r="F29695">
        <f t="shared" si="1391"/>
        <v>1.4548488577114123</v>
      </c>
    </row>
    <row r="29696" spans="2:6" x14ac:dyDescent="0.25">
      <c r="B29696">
        <v>1118.1833333333334</v>
      </c>
      <c r="C29696">
        <v>31.958859019327516</v>
      </c>
      <c r="D29696">
        <f t="shared" si="1389"/>
        <v>33.165399639012534</v>
      </c>
      <c r="E29696">
        <f t="shared" si="1390"/>
        <v>-1.2065406196850184</v>
      </c>
      <c r="F29696">
        <f t="shared" si="1391"/>
        <v>1.4557402669499082</v>
      </c>
    </row>
    <row r="29697" spans="2:6" x14ac:dyDescent="0.25">
      <c r="B29697">
        <v>1118.2216666666668</v>
      </c>
      <c r="C29697">
        <v>31.958875465112136</v>
      </c>
      <c r="D29697">
        <f t="shared" si="1389"/>
        <v>33.165802719971282</v>
      </c>
      <c r="E29697">
        <f t="shared" si="1390"/>
        <v>-1.2069272548591456</v>
      </c>
      <c r="F29697">
        <f t="shared" si="1391"/>
        <v>1.4566733985218332</v>
      </c>
    </row>
    <row r="29698" spans="2:6" x14ac:dyDescent="0.25">
      <c r="B29698">
        <v>1118.2583333333334</v>
      </c>
      <c r="C29698">
        <v>31.958891914549756</v>
      </c>
      <c r="D29698">
        <f t="shared" si="1389"/>
        <v>33.166188239940396</v>
      </c>
      <c r="E29698">
        <f t="shared" si="1390"/>
        <v>-1.2072963253906401</v>
      </c>
      <c r="F29698">
        <f t="shared" si="1391"/>
        <v>1.4575644173017424</v>
      </c>
    </row>
    <row r="29699" spans="2:6" x14ac:dyDescent="0.25">
      <c r="B29699">
        <v>1118.2949999999998</v>
      </c>
      <c r="C29699">
        <v>31.958908765816851</v>
      </c>
      <c r="D29699">
        <f t="shared" si="1389"/>
        <v>33.166573724975471</v>
      </c>
      <c r="E29699">
        <f t="shared" si="1390"/>
        <v>-1.2076649591586204</v>
      </c>
      <c r="F29699">
        <f t="shared" si="1391"/>
        <v>1.4584546535795921</v>
      </c>
    </row>
    <row r="29700" spans="2:6" x14ac:dyDescent="0.25">
      <c r="B29700">
        <v>1118.3316666666665</v>
      </c>
      <c r="C29700">
        <v>31.958925779642236</v>
      </c>
      <c r="D29700">
        <f t="shared" si="1389"/>
        <v>33.166959175079079</v>
      </c>
      <c r="E29700">
        <f t="shared" si="1390"/>
        <v>-1.2080333954368427</v>
      </c>
      <c r="F29700">
        <f t="shared" si="1391"/>
        <v>1.4593446844906672</v>
      </c>
    </row>
    <row r="29701" spans="2:6" x14ac:dyDescent="0.25">
      <c r="B29701">
        <v>1118.3699999999999</v>
      </c>
      <c r="C29701">
        <v>31.958941089345334</v>
      </c>
      <c r="D29701">
        <f t="shared" ref="D29701:D29764" si="1392">$I$6*(1-EXP(-$I$5*B29701^$I$7))</f>
        <v>33.167362108295443</v>
      </c>
      <c r="E29701">
        <f t="shared" ref="E29701:E29764" si="1393">C29701-D29701</f>
        <v>-1.2084210189501086</v>
      </c>
      <c r="F29701">
        <f t="shared" si="1391"/>
        <v>1.4602813590404187</v>
      </c>
    </row>
    <row r="29702" spans="2:6" x14ac:dyDescent="0.25">
      <c r="B29702">
        <v>1118.4066666666665</v>
      </c>
      <c r="C29702">
        <v>31.958956245622627</v>
      </c>
      <c r="D29702">
        <f t="shared" si="1392"/>
        <v>33.167747486956181</v>
      </c>
      <c r="E29702">
        <f t="shared" si="1393"/>
        <v>-1.2087912413335538</v>
      </c>
      <c r="F29702">
        <f t="shared" ref="F29702:F29765" si="1394">E29702^2</f>
        <v>1.4611762651247138</v>
      </c>
    </row>
    <row r="29703" spans="2:6" x14ac:dyDescent="0.25">
      <c r="B29703">
        <v>1118.4433333333334</v>
      </c>
      <c r="C29703">
        <v>31.958973110505436</v>
      </c>
      <c r="D29703">
        <f t="shared" si="1392"/>
        <v>33.16813283069316</v>
      </c>
      <c r="E29703">
        <f t="shared" si="1393"/>
        <v>-1.2091597201877242</v>
      </c>
      <c r="F29703">
        <f t="shared" si="1394"/>
        <v>1.4620672289244556</v>
      </c>
    </row>
    <row r="29704" spans="2:6" x14ac:dyDescent="0.25">
      <c r="B29704">
        <v>1118.4816666666666</v>
      </c>
      <c r="C29704">
        <v>31.95898898276981</v>
      </c>
      <c r="D29704">
        <f t="shared" si="1392"/>
        <v>33.168535652716294</v>
      </c>
      <c r="E29704">
        <f t="shared" si="1393"/>
        <v>-1.2095466699464836</v>
      </c>
      <c r="F29704">
        <f t="shared" si="1394"/>
        <v>1.4630031467786277</v>
      </c>
    </row>
    <row r="29705" spans="2:6" x14ac:dyDescent="0.25">
      <c r="B29705">
        <v>1118.5183333333334</v>
      </c>
      <c r="C29705">
        <v>31.959004431286729</v>
      </c>
      <c r="D29705">
        <f t="shared" si="1392"/>
        <v>33.168920925026171</v>
      </c>
      <c r="E29705">
        <f t="shared" si="1393"/>
        <v>-1.209916493739442</v>
      </c>
      <c r="F29705">
        <f t="shared" si="1394"/>
        <v>1.4638979218227453</v>
      </c>
    </row>
    <row r="29706" spans="2:6" x14ac:dyDescent="0.25">
      <c r="B29706">
        <v>1118.5550000000001</v>
      </c>
      <c r="C29706">
        <v>31.959020906295311</v>
      </c>
      <c r="D29706">
        <f t="shared" si="1392"/>
        <v>33.169306162419971</v>
      </c>
      <c r="E29706">
        <f t="shared" si="1393"/>
        <v>-1.21028525612466</v>
      </c>
      <c r="F29706">
        <f t="shared" si="1394"/>
        <v>1.4647904011927337</v>
      </c>
    </row>
    <row r="29707" spans="2:6" x14ac:dyDescent="0.25">
      <c r="B29707">
        <v>1118.5916666666667</v>
      </c>
      <c r="C29707">
        <v>31.959038550262377</v>
      </c>
      <c r="D29707">
        <f t="shared" si="1392"/>
        <v>33.169691364900252</v>
      </c>
      <c r="E29707">
        <f t="shared" si="1393"/>
        <v>-1.210652814637875</v>
      </c>
      <c r="F29707">
        <f t="shared" si="1394"/>
        <v>1.4656802375906088</v>
      </c>
    </row>
    <row r="29708" spans="2:6" x14ac:dyDescent="0.25">
      <c r="B29708">
        <v>1118.6300000000001</v>
      </c>
      <c r="C29708">
        <v>31.959054174123064</v>
      </c>
      <c r="D29708">
        <f t="shared" si="1392"/>
        <v>33.17009403925686</v>
      </c>
      <c r="E29708">
        <f t="shared" si="1393"/>
        <v>-1.2110398651337952</v>
      </c>
      <c r="F29708">
        <f t="shared" si="1394"/>
        <v>1.4666175549432809</v>
      </c>
    </row>
    <row r="29709" spans="2:6" x14ac:dyDescent="0.25">
      <c r="B29709">
        <v>1118.6666666666667</v>
      </c>
      <c r="C29709">
        <v>31.95907021807821</v>
      </c>
      <c r="D29709">
        <f t="shared" si="1392"/>
        <v>33.170479170330964</v>
      </c>
      <c r="E29709">
        <f t="shared" si="1393"/>
        <v>-1.2114089522527536</v>
      </c>
      <c r="F29709">
        <f t="shared" si="1394"/>
        <v>1.4675116495981142</v>
      </c>
    </row>
    <row r="29710" spans="2:6" x14ac:dyDescent="0.25">
      <c r="B29710">
        <v>1118.7033333333334</v>
      </c>
      <c r="C29710">
        <v>31.959087915511841</v>
      </c>
      <c r="D29710">
        <f t="shared" si="1392"/>
        <v>33.170864266499237</v>
      </c>
      <c r="E29710">
        <f t="shared" si="1393"/>
        <v>-1.211776350987396</v>
      </c>
      <c r="F29710">
        <f t="shared" si="1394"/>
        <v>1.4684019248123288</v>
      </c>
    </row>
    <row r="29711" spans="2:6" x14ac:dyDescent="0.25">
      <c r="B29711">
        <v>1118.7416666666666</v>
      </c>
      <c r="C29711">
        <v>31.959104675454057</v>
      </c>
      <c r="D29711">
        <f t="shared" si="1392"/>
        <v>33.171266829719713</v>
      </c>
      <c r="E29711">
        <f t="shared" si="1393"/>
        <v>-1.2121621542656555</v>
      </c>
      <c r="F29711">
        <f t="shared" si="1394"/>
        <v>1.4693370882339549</v>
      </c>
    </row>
    <row r="29712" spans="2:6" x14ac:dyDescent="0.25">
      <c r="B29712">
        <v>1118.7783333333332</v>
      </c>
      <c r="C29712">
        <v>31.95912145366125</v>
      </c>
      <c r="D29712">
        <f t="shared" si="1392"/>
        <v>33.171651854497576</v>
      </c>
      <c r="E29712">
        <f t="shared" si="1393"/>
        <v>-1.2125304008363251</v>
      </c>
      <c r="F29712">
        <f t="shared" si="1394"/>
        <v>1.4702299729522992</v>
      </c>
    </row>
    <row r="29713" spans="2:6" x14ac:dyDescent="0.25">
      <c r="B29713">
        <v>1118.8149999999998</v>
      </c>
      <c r="C29713">
        <v>31.959136525919661</v>
      </c>
      <c r="D29713">
        <f t="shared" si="1392"/>
        <v>33.172036844377295</v>
      </c>
      <c r="E29713">
        <f t="shared" si="1393"/>
        <v>-1.2129003184576348</v>
      </c>
      <c r="F29713">
        <f t="shared" si="1394"/>
        <v>1.4711271825146319</v>
      </c>
    </row>
    <row r="29714" spans="2:6" x14ac:dyDescent="0.25">
      <c r="B29714">
        <v>1118.8516666666667</v>
      </c>
      <c r="C29714">
        <v>31.959152153433344</v>
      </c>
      <c r="D29714">
        <f t="shared" si="1392"/>
        <v>33.17242179936143</v>
      </c>
      <c r="E29714">
        <f t="shared" si="1393"/>
        <v>-1.2132696459280865</v>
      </c>
      <c r="F29714">
        <f t="shared" si="1394"/>
        <v>1.4720232337304644</v>
      </c>
    </row>
    <row r="29715" spans="2:6" x14ac:dyDescent="0.25">
      <c r="B29715">
        <v>1118.8899999999999</v>
      </c>
      <c r="C29715">
        <v>31.959167572726304</v>
      </c>
      <c r="D29715">
        <f t="shared" si="1392"/>
        <v>33.172824214991238</v>
      </c>
      <c r="E29715">
        <f t="shared" si="1393"/>
        <v>-1.2136566422649331</v>
      </c>
      <c r="F29715">
        <f t="shared" si="1394"/>
        <v>1.4729624453137917</v>
      </c>
    </row>
    <row r="29716" spans="2:6" x14ac:dyDescent="0.25">
      <c r="B29716">
        <v>1118.9266666666667</v>
      </c>
      <c r="C29716">
        <v>31.959182758227559</v>
      </c>
      <c r="D29716">
        <f t="shared" si="1392"/>
        <v>33.173209098605881</v>
      </c>
      <c r="E29716">
        <f t="shared" si="1393"/>
        <v>-1.2140263403783216</v>
      </c>
      <c r="F29716">
        <f t="shared" si="1394"/>
        <v>1.4738599551323803</v>
      </c>
    </row>
    <row r="29717" spans="2:6" x14ac:dyDescent="0.25">
      <c r="B29717">
        <v>1118.9633333333334</v>
      </c>
      <c r="C29717">
        <v>31.959198454483975</v>
      </c>
      <c r="D29717">
        <f t="shared" si="1392"/>
        <v>33.173593947332627</v>
      </c>
      <c r="E29717">
        <f t="shared" si="1393"/>
        <v>-1.2143954928486522</v>
      </c>
      <c r="F29717">
        <f t="shared" si="1394"/>
        <v>1.474756413051121</v>
      </c>
    </row>
    <row r="29718" spans="2:6" x14ac:dyDescent="0.25">
      <c r="B29718">
        <v>1119.0016666666668</v>
      </c>
      <c r="C29718">
        <v>31.95921345368248</v>
      </c>
      <c r="D29718">
        <f t="shared" si="1392"/>
        <v>33.173996251883402</v>
      </c>
      <c r="E29718">
        <f t="shared" si="1393"/>
        <v>-1.2147827982009218</v>
      </c>
      <c r="F29718">
        <f t="shared" si="1394"/>
        <v>1.4756972468048615</v>
      </c>
    </row>
    <row r="29719" spans="2:6" x14ac:dyDescent="0.25">
      <c r="B29719">
        <v>1119.0383333333334</v>
      </c>
      <c r="C29719">
        <v>31.959228325026153</v>
      </c>
      <c r="D29719">
        <f t="shared" si="1392"/>
        <v>33.174381029256416</v>
      </c>
      <c r="E29719">
        <f t="shared" si="1393"/>
        <v>-1.2151527042302632</v>
      </c>
      <c r="F29719">
        <f t="shared" si="1394"/>
        <v>1.4765960945981216</v>
      </c>
    </row>
    <row r="29720" spans="2:6" x14ac:dyDescent="0.25">
      <c r="B29720">
        <v>1119.075</v>
      </c>
      <c r="C29720">
        <v>31.959244846195311</v>
      </c>
      <c r="D29720">
        <f t="shared" si="1392"/>
        <v>33.174765771749229</v>
      </c>
      <c r="E29720">
        <f t="shared" si="1393"/>
        <v>-1.2155209255539177</v>
      </c>
      <c r="F29720">
        <f t="shared" si="1394"/>
        <v>1.4774911204594527</v>
      </c>
    </row>
    <row r="29721" spans="2:6" x14ac:dyDescent="0.25">
      <c r="B29721">
        <v>1119.1133333333335</v>
      </c>
      <c r="C29721">
        <v>31.959260228958318</v>
      </c>
      <c r="D29721">
        <f t="shared" si="1392"/>
        <v>33.175167965245492</v>
      </c>
      <c r="E29721">
        <f t="shared" si="1393"/>
        <v>-1.2159077362871749</v>
      </c>
      <c r="F29721">
        <f t="shared" si="1394"/>
        <v>1.4784316231630019</v>
      </c>
    </row>
    <row r="29722" spans="2:6" x14ac:dyDescent="0.25">
      <c r="B29722">
        <v>1119.1500000000001</v>
      </c>
      <c r="C29722">
        <v>31.959274464680814</v>
      </c>
      <c r="D29722">
        <f t="shared" si="1392"/>
        <v>33.175552636400298</v>
      </c>
      <c r="E29722">
        <f t="shared" si="1393"/>
        <v>-1.2162781717194839</v>
      </c>
      <c r="F29722">
        <f t="shared" si="1394"/>
        <v>1.4793325910012904</v>
      </c>
    </row>
    <row r="29723" spans="2:6" x14ac:dyDescent="0.25">
      <c r="B29723">
        <v>1119.1866666666667</v>
      </c>
      <c r="C29723">
        <v>31.959289617305117</v>
      </c>
      <c r="D29723">
        <f t="shared" si="1392"/>
        <v>33.175937272682646</v>
      </c>
      <c r="E29723">
        <f t="shared" si="1393"/>
        <v>-1.2166476553775283</v>
      </c>
      <c r="F29723">
        <f t="shared" si="1394"/>
        <v>1.4802315173356368</v>
      </c>
    </row>
    <row r="29724" spans="2:6" x14ac:dyDescent="0.25">
      <c r="B29724">
        <v>1119.2233333333331</v>
      </c>
      <c r="C29724">
        <v>31.959306000988818</v>
      </c>
      <c r="D29724">
        <f t="shared" si="1392"/>
        <v>33.176321874094988</v>
      </c>
      <c r="E29724">
        <f t="shared" si="1393"/>
        <v>-1.2170158731061704</v>
      </c>
      <c r="F29724">
        <f t="shared" si="1394"/>
        <v>1.4811276353923744</v>
      </c>
    </row>
    <row r="29725" spans="2:6" x14ac:dyDescent="0.25">
      <c r="B29725">
        <v>1119.2616666666665</v>
      </c>
      <c r="C29725">
        <v>31.959321496994679</v>
      </c>
      <c r="D29725">
        <f t="shared" si="1392"/>
        <v>33.176723920108991</v>
      </c>
      <c r="E29725">
        <f t="shared" si="1393"/>
        <v>-1.2174024231143115</v>
      </c>
      <c r="F29725">
        <f t="shared" si="1394"/>
        <v>1.4820686598045971</v>
      </c>
    </row>
    <row r="29726" spans="2:6" x14ac:dyDescent="0.25">
      <c r="B29726">
        <v>1119.2983333333332</v>
      </c>
      <c r="C29726">
        <v>31.959337062407446</v>
      </c>
      <c r="D29726">
        <f t="shared" si="1392"/>
        <v>33.177108450204273</v>
      </c>
      <c r="E29726">
        <f t="shared" si="1393"/>
        <v>-1.2177713877968266</v>
      </c>
      <c r="F29726">
        <f t="shared" si="1394"/>
        <v>1.4829671529366091</v>
      </c>
    </row>
    <row r="29727" spans="2:6" x14ac:dyDescent="0.25">
      <c r="B29727">
        <v>1119.335</v>
      </c>
      <c r="C29727">
        <v>31.959351853385225</v>
      </c>
      <c r="D29727">
        <f t="shared" si="1392"/>
        <v>33.177492945437301</v>
      </c>
      <c r="E29727">
        <f t="shared" si="1393"/>
        <v>-1.2181410920520754</v>
      </c>
      <c r="F29727">
        <f t="shared" si="1394"/>
        <v>1.483867720145823</v>
      </c>
    </row>
    <row r="29728" spans="2:6" x14ac:dyDescent="0.25">
      <c r="B29728">
        <v>1119.3716666666667</v>
      </c>
      <c r="C29728">
        <v>31.959367530546434</v>
      </c>
      <c r="D29728">
        <f t="shared" si="1392"/>
        <v>33.17787740581057</v>
      </c>
      <c r="E29728">
        <f t="shared" si="1393"/>
        <v>-1.2185098752641359</v>
      </c>
      <c r="F29728">
        <f t="shared" si="1394"/>
        <v>1.4847663161162201</v>
      </c>
    </row>
    <row r="29729" spans="2:6" x14ac:dyDescent="0.25">
      <c r="B29729">
        <v>1119.4100000000001</v>
      </c>
      <c r="C29729">
        <v>31.959381748003953</v>
      </c>
      <c r="D29729">
        <f t="shared" si="1392"/>
        <v>33.178279304385548</v>
      </c>
      <c r="E29729">
        <f t="shared" si="1393"/>
        <v>-1.2188975563815951</v>
      </c>
      <c r="F29729">
        <f t="shared" si="1394"/>
        <v>1.4857112529530239</v>
      </c>
    </row>
    <row r="29730" spans="2:6" x14ac:dyDescent="0.25">
      <c r="B29730">
        <v>1119.4466666666667</v>
      </c>
      <c r="C29730">
        <v>31.959395380982237</v>
      </c>
      <c r="D29730">
        <f t="shared" si="1392"/>
        <v>33.178663693462674</v>
      </c>
      <c r="E29730">
        <f t="shared" si="1393"/>
        <v>-1.2192683124804375</v>
      </c>
      <c r="F29730">
        <f t="shared" si="1394"/>
        <v>1.4866152178188938</v>
      </c>
    </row>
    <row r="29731" spans="2:6" x14ac:dyDescent="0.25">
      <c r="B29731">
        <v>1119.4833333333333</v>
      </c>
      <c r="C29731">
        <v>31.959411142162335</v>
      </c>
      <c r="D29731">
        <f t="shared" si="1392"/>
        <v>33.179048047687743</v>
      </c>
      <c r="E29731">
        <f t="shared" si="1393"/>
        <v>-1.2196369055254088</v>
      </c>
      <c r="F29731">
        <f t="shared" si="1394"/>
        <v>1.4875141813195949</v>
      </c>
    </row>
    <row r="29732" spans="2:6" x14ac:dyDescent="0.25">
      <c r="B29732">
        <v>1119.5216666666668</v>
      </c>
      <c r="C29732">
        <v>31.95942714958753</v>
      </c>
      <c r="D29732">
        <f t="shared" si="1392"/>
        <v>33.179449835297852</v>
      </c>
      <c r="E29732">
        <f t="shared" si="1393"/>
        <v>-1.2200226857103225</v>
      </c>
      <c r="F29732">
        <f t="shared" si="1394"/>
        <v>1.4884553536478282</v>
      </c>
    </row>
    <row r="29733" spans="2:6" x14ac:dyDescent="0.25">
      <c r="B29733">
        <v>1119.5583333333334</v>
      </c>
      <c r="C29733">
        <v>31.959442780754209</v>
      </c>
      <c r="D29733">
        <f t="shared" si="1392"/>
        <v>33.179834118242525</v>
      </c>
      <c r="E29733">
        <f t="shared" si="1393"/>
        <v>-1.2203913374883157</v>
      </c>
      <c r="F29733">
        <f t="shared" si="1394"/>
        <v>1.4893550166165201</v>
      </c>
    </row>
    <row r="29734" spans="2:6" x14ac:dyDescent="0.25">
      <c r="B29734">
        <v>1119.595</v>
      </c>
      <c r="C29734">
        <v>31.959457199126469</v>
      </c>
      <c r="D29734">
        <f t="shared" si="1392"/>
        <v>33.180218366342842</v>
      </c>
      <c r="E29734">
        <f t="shared" si="1393"/>
        <v>-1.2207611672163736</v>
      </c>
      <c r="F29734">
        <f t="shared" si="1394"/>
        <v>1.490257827383483</v>
      </c>
    </row>
    <row r="29735" spans="2:6" x14ac:dyDescent="0.25">
      <c r="B29735">
        <v>1119.6316666666667</v>
      </c>
      <c r="C29735">
        <v>31.959474163304325</v>
      </c>
      <c r="D29735">
        <f t="shared" si="1392"/>
        <v>33.180602579601334</v>
      </c>
      <c r="E29735">
        <f t="shared" si="1393"/>
        <v>-1.2211284162970095</v>
      </c>
      <c r="F29735">
        <f t="shared" si="1394"/>
        <v>1.4911546090880425</v>
      </c>
    </row>
    <row r="29736" spans="2:6" x14ac:dyDescent="0.25">
      <c r="B29736">
        <v>1119.6699999999998</v>
      </c>
      <c r="C29736">
        <v>31.959490320502326</v>
      </c>
      <c r="D29736">
        <f t="shared" si="1392"/>
        <v>33.181004219848205</v>
      </c>
      <c r="E29736">
        <f t="shared" si="1393"/>
        <v>-1.2215138993458794</v>
      </c>
      <c r="F29736">
        <f t="shared" si="1394"/>
        <v>1.4920962062951753</v>
      </c>
    </row>
    <row r="29737" spans="2:6" x14ac:dyDescent="0.25">
      <c r="B29737">
        <v>1119.7066666666665</v>
      </c>
      <c r="C29737">
        <v>31.959504994584247</v>
      </c>
      <c r="D29737">
        <f t="shared" si="1392"/>
        <v>33.181388361847198</v>
      </c>
      <c r="E29737">
        <f t="shared" si="1393"/>
        <v>-1.2218833672629508</v>
      </c>
      <c r="F29737">
        <f t="shared" si="1394"/>
        <v>1.492998963193847</v>
      </c>
    </row>
    <row r="29738" spans="2:6" x14ac:dyDescent="0.25">
      <c r="B29738">
        <v>1119.7433333333333</v>
      </c>
      <c r="C29738">
        <v>31.959520499888637</v>
      </c>
      <c r="D29738">
        <f t="shared" si="1392"/>
        <v>33.181772469012095</v>
      </c>
      <c r="E29738">
        <f t="shared" si="1393"/>
        <v>-1.2222519691234588</v>
      </c>
      <c r="F29738">
        <f t="shared" si="1394"/>
        <v>1.4938998760261724</v>
      </c>
    </row>
    <row r="29739" spans="2:6" x14ac:dyDescent="0.25">
      <c r="B29739">
        <v>1119.7816666666665</v>
      </c>
      <c r="C29739">
        <v>31.959535568494051</v>
      </c>
      <c r="D29739">
        <f t="shared" si="1392"/>
        <v>33.182173998351125</v>
      </c>
      <c r="E29739">
        <f t="shared" si="1393"/>
        <v>-1.2226384298570743</v>
      </c>
      <c r="F29739">
        <f t="shared" si="1394"/>
        <v>1.4948447301633718</v>
      </c>
    </row>
    <row r="29740" spans="2:6" x14ac:dyDescent="0.25">
      <c r="B29740">
        <v>1119.8183333333334</v>
      </c>
      <c r="C29740">
        <v>31.95955080879024</v>
      </c>
      <c r="D29740">
        <f t="shared" si="1392"/>
        <v>33.18255803427224</v>
      </c>
      <c r="E29740">
        <f t="shared" si="1393"/>
        <v>-1.2230072254820001</v>
      </c>
      <c r="F29740">
        <f t="shared" si="1394"/>
        <v>1.49574667358118</v>
      </c>
    </row>
    <row r="29741" spans="2:6" x14ac:dyDescent="0.25">
      <c r="B29741">
        <v>1119.855</v>
      </c>
      <c r="C29741">
        <v>31.959566428997942</v>
      </c>
      <c r="D29741">
        <f t="shared" si="1392"/>
        <v>33.182942035366942</v>
      </c>
      <c r="E29741">
        <f t="shared" si="1393"/>
        <v>-1.2233756063690002</v>
      </c>
      <c r="F29741">
        <f t="shared" si="1394"/>
        <v>1.496647874258719</v>
      </c>
    </row>
    <row r="29742" spans="2:6" x14ac:dyDescent="0.25">
      <c r="B29742">
        <v>1119.8916666666667</v>
      </c>
      <c r="C29742">
        <v>31.959583660508635</v>
      </c>
      <c r="D29742">
        <f t="shared" si="1392"/>
        <v>33.183326001637695</v>
      </c>
      <c r="E29742">
        <f t="shared" si="1393"/>
        <v>-1.2237423411290607</v>
      </c>
      <c r="F29742">
        <f t="shared" si="1394"/>
        <v>1.4975453174720343</v>
      </c>
    </row>
    <row r="29743" spans="2:6" x14ac:dyDescent="0.25">
      <c r="B29743">
        <v>1119.93</v>
      </c>
      <c r="C29743">
        <v>31.95959933551126</v>
      </c>
      <c r="D29743">
        <f t="shared" si="1392"/>
        <v>33.183727383689302</v>
      </c>
      <c r="E29743">
        <f t="shared" si="1393"/>
        <v>-1.2241280481780414</v>
      </c>
      <c r="F29743">
        <f t="shared" si="1394"/>
        <v>1.4984894783361813</v>
      </c>
    </row>
    <row r="29744" spans="2:6" x14ac:dyDescent="0.25">
      <c r="B29744">
        <v>1119.9666666666667</v>
      </c>
      <c r="C29744">
        <v>31.959614407769667</v>
      </c>
      <c r="D29744">
        <f t="shared" si="1392"/>
        <v>33.184111278737227</v>
      </c>
      <c r="E29744">
        <f t="shared" si="1393"/>
        <v>-1.2244968709675597</v>
      </c>
      <c r="F29744">
        <f t="shared" si="1394"/>
        <v>1.4993925870093445</v>
      </c>
    </row>
    <row r="29745" spans="2:6" x14ac:dyDescent="0.25">
      <c r="B29745">
        <v>1120.0033333333333</v>
      </c>
      <c r="C29745">
        <v>31.95963045155877</v>
      </c>
      <c r="D29745">
        <f t="shared" si="1392"/>
        <v>33.184495138968941</v>
      </c>
      <c r="E29745">
        <f t="shared" si="1393"/>
        <v>-1.2248646874101716</v>
      </c>
      <c r="F29745">
        <f t="shared" si="1394"/>
        <v>1.5002935024644175</v>
      </c>
    </row>
    <row r="29746" spans="2:6" x14ac:dyDescent="0.25">
      <c r="B29746">
        <v>1120.0416666666667</v>
      </c>
      <c r="C29746">
        <v>31.959645911034674</v>
      </c>
      <c r="D29746">
        <f t="shared" si="1392"/>
        <v>33.184896410169728</v>
      </c>
      <c r="E29746">
        <f t="shared" si="1393"/>
        <v>-1.2252504991350541</v>
      </c>
      <c r="F29746">
        <f t="shared" si="1394"/>
        <v>1.5012387856306992</v>
      </c>
    </row>
    <row r="29747" spans="2:6" x14ac:dyDescent="0.25">
      <c r="B29747">
        <v>1120.0783333333334</v>
      </c>
      <c r="C29747">
        <v>31.959660669135484</v>
      </c>
      <c r="D29747">
        <f t="shared" si="1392"/>
        <v>33.185280199194324</v>
      </c>
      <c r="E29747">
        <f t="shared" si="1393"/>
        <v>-1.2256195300588395</v>
      </c>
      <c r="F29747">
        <f t="shared" si="1394"/>
        <v>1.5021432324616506</v>
      </c>
    </row>
    <row r="29748" spans="2:6" x14ac:dyDescent="0.25">
      <c r="B29748">
        <v>1120.115</v>
      </c>
      <c r="C29748">
        <v>31.95967523728055</v>
      </c>
      <c r="D29748">
        <f t="shared" si="1392"/>
        <v>33.185663953410412</v>
      </c>
      <c r="E29748">
        <f t="shared" si="1393"/>
        <v>-1.2259887161298622</v>
      </c>
      <c r="F29748">
        <f t="shared" si="1394"/>
        <v>1.5030483320777477</v>
      </c>
    </row>
    <row r="29749" spans="2:6" x14ac:dyDescent="0.25">
      <c r="B29749">
        <v>1120.1516666666669</v>
      </c>
      <c r="C29749">
        <v>31.959692510800686</v>
      </c>
      <c r="D29749">
        <f t="shared" si="1392"/>
        <v>33.186047672820486</v>
      </c>
      <c r="E29749">
        <f t="shared" si="1393"/>
        <v>-1.2263551620198001</v>
      </c>
      <c r="F29749">
        <f t="shared" si="1394"/>
        <v>1.5039469834126102</v>
      </c>
    </row>
    <row r="29750" spans="2:6" x14ac:dyDescent="0.25">
      <c r="B29750">
        <v>1120.1899999999998</v>
      </c>
      <c r="C29750">
        <v>31.959708569367809</v>
      </c>
      <c r="D29750">
        <f t="shared" si="1392"/>
        <v>33.186448796809572</v>
      </c>
      <c r="E29750">
        <f t="shared" si="1393"/>
        <v>-1.2267402274417627</v>
      </c>
      <c r="F29750">
        <f t="shared" si="1394"/>
        <v>1.5048915856238676</v>
      </c>
    </row>
    <row r="29751" spans="2:6" x14ac:dyDescent="0.25">
      <c r="B29751">
        <v>1120.2266666666667</v>
      </c>
      <c r="C29751">
        <v>31.959723027923012</v>
      </c>
      <c r="D29751">
        <f t="shared" si="1392"/>
        <v>33.186832445033438</v>
      </c>
      <c r="E29751">
        <f t="shared" si="1393"/>
        <v>-1.2271094171104266</v>
      </c>
      <c r="F29751">
        <f t="shared" si="1394"/>
        <v>1.505797521561091</v>
      </c>
    </row>
    <row r="29752" spans="2:6" x14ac:dyDescent="0.25">
      <c r="B29752">
        <v>1120.2633333333333</v>
      </c>
      <c r="C29752">
        <v>31.959738777645999</v>
      </c>
      <c r="D29752">
        <f t="shared" si="1392"/>
        <v>33.187216058458993</v>
      </c>
      <c r="E29752">
        <f t="shared" si="1393"/>
        <v>-1.2274772808129946</v>
      </c>
      <c r="F29752">
        <f t="shared" si="1394"/>
        <v>1.5067004749120632</v>
      </c>
    </row>
    <row r="29753" spans="2:6" x14ac:dyDescent="0.25">
      <c r="B29753">
        <v>1120.3016666666667</v>
      </c>
      <c r="C29753">
        <v>31.959754361323739</v>
      </c>
      <c r="D29753">
        <f t="shared" si="1392"/>
        <v>33.187617071654316</v>
      </c>
      <c r="E29753">
        <f t="shared" si="1393"/>
        <v>-1.2278627103305766</v>
      </c>
      <c r="F29753">
        <f t="shared" si="1394"/>
        <v>1.5076468354203494</v>
      </c>
    </row>
    <row r="29754" spans="2:6" x14ac:dyDescent="0.25">
      <c r="B29754">
        <v>1120.3383333333334</v>
      </c>
      <c r="C29754">
        <v>31.959770229935106</v>
      </c>
      <c r="D29754">
        <f t="shared" si="1392"/>
        <v>33.188000613909402</v>
      </c>
      <c r="E29754">
        <f t="shared" si="1393"/>
        <v>-1.2282303839742958</v>
      </c>
      <c r="F29754">
        <f t="shared" si="1394"/>
        <v>1.5085498761176461</v>
      </c>
    </row>
    <row r="29755" spans="2:6" x14ac:dyDescent="0.25">
      <c r="B29755">
        <v>1120.375</v>
      </c>
      <c r="C29755">
        <v>31.95978661727181</v>
      </c>
      <c r="D29755">
        <f t="shared" si="1392"/>
        <v>33.188384121373844</v>
      </c>
      <c r="E29755">
        <f t="shared" si="1393"/>
        <v>-1.2285975041020336</v>
      </c>
      <c r="F29755">
        <f t="shared" si="1394"/>
        <v>1.5094518270857464</v>
      </c>
    </row>
    <row r="29756" spans="2:6" x14ac:dyDescent="0.25">
      <c r="B29756">
        <v>1120.4116666666666</v>
      </c>
      <c r="C29756">
        <v>31.959803883153867</v>
      </c>
      <c r="D29756">
        <f t="shared" si="1392"/>
        <v>33.188767594050212</v>
      </c>
      <c r="E29756">
        <f t="shared" si="1393"/>
        <v>-1.2289637108963447</v>
      </c>
      <c r="F29756">
        <f t="shared" si="1394"/>
        <v>1.5103518027001144</v>
      </c>
    </row>
    <row r="29757" spans="2:6" x14ac:dyDescent="0.25">
      <c r="B29757">
        <v>1120.45</v>
      </c>
      <c r="C29757">
        <v>31.959819711582291</v>
      </c>
      <c r="D29757">
        <f t="shared" si="1392"/>
        <v>33.189168460109578</v>
      </c>
      <c r="E29757">
        <f t="shared" si="1393"/>
        <v>-1.2293487485272863</v>
      </c>
      <c r="F29757">
        <f t="shared" si="1394"/>
        <v>1.5112983455056048</v>
      </c>
    </row>
    <row r="29758" spans="2:6" x14ac:dyDescent="0.25">
      <c r="B29758">
        <v>1120.4866666666667</v>
      </c>
      <c r="C29758">
        <v>31.959835222200123</v>
      </c>
      <c r="D29758">
        <f t="shared" si="1392"/>
        <v>33.18955186163636</v>
      </c>
      <c r="E29758">
        <f t="shared" si="1393"/>
        <v>-1.2297166394362371</v>
      </c>
      <c r="F29758">
        <f t="shared" si="1394"/>
        <v>1.5122030133063524</v>
      </c>
    </row>
    <row r="29759" spans="2:6" x14ac:dyDescent="0.25">
      <c r="B29759">
        <v>1120.5233333333333</v>
      </c>
      <c r="C29759">
        <v>31.959850246305418</v>
      </c>
      <c r="D29759">
        <f t="shared" si="1392"/>
        <v>33.189935228382744</v>
      </c>
      <c r="E29759">
        <f t="shared" si="1393"/>
        <v>-1.2300849820773259</v>
      </c>
      <c r="F29759">
        <f t="shared" si="1394"/>
        <v>1.5131090631321751</v>
      </c>
    </row>
    <row r="29760" spans="2:6" x14ac:dyDescent="0.25">
      <c r="B29760">
        <v>1120.5616666666667</v>
      </c>
      <c r="C29760">
        <v>31.959863937731619</v>
      </c>
      <c r="D29760">
        <f t="shared" si="1392"/>
        <v>33.190335983705332</v>
      </c>
      <c r="E29760">
        <f t="shared" si="1393"/>
        <v>-1.2304720459737126</v>
      </c>
      <c r="F29760">
        <f t="shared" si="1394"/>
        <v>1.5140614559227343</v>
      </c>
    </row>
    <row r="29761" spans="2:6" x14ac:dyDescent="0.25">
      <c r="B29761">
        <v>1120.5983333333331</v>
      </c>
      <c r="C29761">
        <v>31.959878235555035</v>
      </c>
      <c r="D29761">
        <f t="shared" si="1392"/>
        <v>33.190719279317847</v>
      </c>
      <c r="E29761">
        <f t="shared" si="1393"/>
        <v>-1.2308410437628119</v>
      </c>
      <c r="F29761">
        <f t="shared" si="1394"/>
        <v>1.5149696750111281</v>
      </c>
    </row>
    <row r="29762" spans="2:6" x14ac:dyDescent="0.25">
      <c r="B29762">
        <v>1120.635</v>
      </c>
      <c r="C29762">
        <v>31.959893966182815</v>
      </c>
      <c r="D29762">
        <f t="shared" si="1392"/>
        <v>33.19110254015763</v>
      </c>
      <c r="E29762">
        <f t="shared" si="1393"/>
        <v>-1.2312085739748149</v>
      </c>
      <c r="F29762">
        <f t="shared" si="1394"/>
        <v>1.5158745526290971</v>
      </c>
    </row>
    <row r="29763" spans="2:6" x14ac:dyDescent="0.25">
      <c r="B29763">
        <v>1120.6733333333332</v>
      </c>
      <c r="C29763">
        <v>31.959910740737005</v>
      </c>
      <c r="D29763">
        <f t="shared" si="1392"/>
        <v>33.191503184767946</v>
      </c>
      <c r="E29763">
        <f t="shared" si="1393"/>
        <v>-1.2315924440309409</v>
      </c>
      <c r="F29763">
        <f t="shared" si="1394"/>
        <v>1.5168199481941063</v>
      </c>
    </row>
    <row r="29764" spans="2:6" x14ac:dyDescent="0.25">
      <c r="B29764">
        <v>1120.71</v>
      </c>
      <c r="C29764">
        <v>31.959927131726701</v>
      </c>
      <c r="D29764">
        <f t="shared" si="1392"/>
        <v>33.191886374489592</v>
      </c>
      <c r="E29764">
        <f t="shared" si="1393"/>
        <v>-1.2319592427628905</v>
      </c>
      <c r="F29764">
        <f t="shared" si="1394"/>
        <v>1.5177235758289145</v>
      </c>
    </row>
    <row r="29765" spans="2:6" x14ac:dyDescent="0.25">
      <c r="B29765">
        <v>1120.7466666666667</v>
      </c>
      <c r="C29765">
        <v>31.959942605814586</v>
      </c>
      <c r="D29765">
        <f t="shared" ref="D29765:D29828" si="1395">$I$6*(1-EXP(-$I$5*B29765^$I$7))</f>
        <v>33.192269529446229</v>
      </c>
      <c r="E29765">
        <f t="shared" ref="E29765:E29828" si="1396">C29765-D29765</f>
        <v>-1.2323269236316428</v>
      </c>
      <c r="F29765">
        <f t="shared" si="1394"/>
        <v>1.5186296467074287</v>
      </c>
    </row>
    <row r="29766" spans="2:6" x14ac:dyDescent="0.25">
      <c r="B29766">
        <v>1120.7833333333333</v>
      </c>
      <c r="C29766">
        <v>31.959960482743128</v>
      </c>
      <c r="D29766">
        <f t="shared" si="1395"/>
        <v>33.192652649640365</v>
      </c>
      <c r="E29766">
        <f t="shared" si="1396"/>
        <v>-1.2326921668972375</v>
      </c>
      <c r="F29766">
        <f t="shared" ref="F29766:F29829" si="1397">E29766^2</f>
        <v>1.5195299783298069</v>
      </c>
    </row>
    <row r="29767" spans="2:6" x14ac:dyDescent="0.25">
      <c r="B29767">
        <v>1120.8216666666667</v>
      </c>
      <c r="C29767">
        <v>31.959978360501879</v>
      </c>
      <c r="D29767">
        <f t="shared" si="1395"/>
        <v>33.19305314722294</v>
      </c>
      <c r="E29767">
        <f t="shared" si="1396"/>
        <v>-1.2330747867210619</v>
      </c>
      <c r="F29767">
        <f t="shared" si="1397"/>
        <v>1.5204734296471922</v>
      </c>
    </row>
    <row r="29768" spans="2:6" x14ac:dyDescent="0.25">
      <c r="B29768">
        <v>1120.8583333333333</v>
      </c>
      <c r="C29768">
        <v>31.95999505103719</v>
      </c>
      <c r="D29768">
        <f t="shared" si="1395"/>
        <v>33.193436196319816</v>
      </c>
      <c r="E29768">
        <f t="shared" si="1396"/>
        <v>-1.2334411452826259</v>
      </c>
      <c r="F29768">
        <f t="shared" si="1397"/>
        <v>1.521377058876116</v>
      </c>
    </row>
    <row r="29769" spans="2:6" x14ac:dyDescent="0.25">
      <c r="B29769">
        <v>1120.895</v>
      </c>
      <c r="C29769">
        <v>31.960011671501405</v>
      </c>
      <c r="D29769">
        <f t="shared" si="1395"/>
        <v>33.193819210661886</v>
      </c>
      <c r="E29769">
        <f t="shared" si="1396"/>
        <v>-1.2338075391604804</v>
      </c>
      <c r="F29769">
        <f t="shared" si="1397"/>
        <v>1.5222810436892402</v>
      </c>
    </row>
    <row r="29770" spans="2:6" x14ac:dyDescent="0.25">
      <c r="B29770">
        <v>1120.9333333333334</v>
      </c>
      <c r="C29770">
        <v>31.960027540112772</v>
      </c>
      <c r="D29770">
        <f t="shared" si="1395"/>
        <v>33.194219597589139</v>
      </c>
      <c r="E29770">
        <f t="shared" si="1396"/>
        <v>-1.234192057476367</v>
      </c>
      <c r="F29770">
        <f t="shared" si="1397"/>
        <v>1.5232300347377479</v>
      </c>
    </row>
    <row r="29771" spans="2:6" x14ac:dyDescent="0.25">
      <c r="B29771">
        <v>1120.97</v>
      </c>
      <c r="C29771">
        <v>31.960043233380375</v>
      </c>
      <c r="D29771">
        <f t="shared" si="1395"/>
        <v>33.194602540849679</v>
      </c>
      <c r="E29771">
        <f t="shared" si="1396"/>
        <v>-1.2345593074693042</v>
      </c>
      <c r="F29771">
        <f t="shared" si="1397"/>
        <v>1.5241366836590879</v>
      </c>
    </row>
    <row r="29772" spans="2:6" x14ac:dyDescent="0.25">
      <c r="B29772">
        <v>1121.0066666666667</v>
      </c>
      <c r="C29772">
        <v>31.960059101493613</v>
      </c>
      <c r="D29772">
        <f t="shared" si="1395"/>
        <v>33.194985449363088</v>
      </c>
      <c r="E29772">
        <f t="shared" si="1396"/>
        <v>-1.2349263478694752</v>
      </c>
      <c r="F29772">
        <f t="shared" si="1397"/>
        <v>1.52504308466224</v>
      </c>
    </row>
    <row r="29773" spans="2:6" x14ac:dyDescent="0.25">
      <c r="B29773">
        <v>1121.0449999999998</v>
      </c>
      <c r="C29773">
        <v>31.960075057776873</v>
      </c>
      <c r="D29773">
        <f t="shared" si="1395"/>
        <v>33.195385725659513</v>
      </c>
      <c r="E29773">
        <f t="shared" si="1396"/>
        <v>-1.23531066788264</v>
      </c>
      <c r="F29773">
        <f t="shared" si="1397"/>
        <v>1.5259924461846541</v>
      </c>
    </row>
    <row r="29774" spans="2:6" x14ac:dyDescent="0.25">
      <c r="B29774">
        <v>1121.0816666666665</v>
      </c>
      <c r="C29774">
        <v>31.960090363826982</v>
      </c>
      <c r="D29774">
        <f t="shared" si="1395"/>
        <v>33.195768563107094</v>
      </c>
      <c r="E29774">
        <f t="shared" si="1396"/>
        <v>-1.2356781992801125</v>
      </c>
      <c r="F29774">
        <f t="shared" si="1397"/>
        <v>1.5269006121761413</v>
      </c>
    </row>
    <row r="29775" spans="2:6" x14ac:dyDescent="0.25">
      <c r="B29775">
        <v>1121.1183333333333</v>
      </c>
      <c r="C29775">
        <v>31.960104683568364</v>
      </c>
      <c r="D29775">
        <f t="shared" si="1395"/>
        <v>33.196151365815247</v>
      </c>
      <c r="E29775">
        <f t="shared" si="1396"/>
        <v>-1.236046682246883</v>
      </c>
      <c r="F29775">
        <f t="shared" si="1397"/>
        <v>1.5278114006935268</v>
      </c>
    </row>
    <row r="29776" spans="2:6" x14ac:dyDescent="0.25">
      <c r="B29776">
        <v>1121.155</v>
      </c>
      <c r="C29776">
        <v>31.9601210328807</v>
      </c>
      <c r="D29776">
        <f t="shared" si="1395"/>
        <v>33.196534133786464</v>
      </c>
      <c r="E29776">
        <f t="shared" si="1396"/>
        <v>-1.2364131009057644</v>
      </c>
      <c r="F29776">
        <f t="shared" si="1397"/>
        <v>1.528717356091408</v>
      </c>
    </row>
    <row r="29777" spans="2:6" x14ac:dyDescent="0.25">
      <c r="B29777">
        <v>1121.1933333333334</v>
      </c>
      <c r="C29777">
        <v>31.960136930716036</v>
      </c>
      <c r="D29777">
        <f t="shared" si="1395"/>
        <v>33.196934263163335</v>
      </c>
      <c r="E29777">
        <f t="shared" si="1396"/>
        <v>-1.2367973324472992</v>
      </c>
      <c r="F29777">
        <f t="shared" si="1397"/>
        <v>1.5296676415487551</v>
      </c>
    </row>
    <row r="29778" spans="2:6" x14ac:dyDescent="0.25">
      <c r="B29778">
        <v>1121.23</v>
      </c>
      <c r="C29778">
        <v>31.960152426721898</v>
      </c>
      <c r="D29778">
        <f t="shared" si="1395"/>
        <v>33.19731696008963</v>
      </c>
      <c r="E29778">
        <f t="shared" si="1396"/>
        <v>-1.2371645333677321</v>
      </c>
      <c r="F29778">
        <f t="shared" si="1397"/>
        <v>1.5305760826229984</v>
      </c>
    </row>
    <row r="29779" spans="2:6" x14ac:dyDescent="0.25">
      <c r="B29779">
        <v>1121.2666666666667</v>
      </c>
      <c r="C29779">
        <v>31.960169219042932</v>
      </c>
      <c r="D29779">
        <f t="shared" si="1395"/>
        <v>33.19769962228667</v>
      </c>
      <c r="E29779">
        <f t="shared" si="1396"/>
        <v>-1.2375304032437384</v>
      </c>
      <c r="F29779">
        <f t="shared" si="1397"/>
        <v>1.5314814989526098</v>
      </c>
    </row>
    <row r="29780" spans="2:6" x14ac:dyDescent="0.25">
      <c r="B29780">
        <v>1121.3050000000001</v>
      </c>
      <c r="C29780">
        <v>31.960185336057982</v>
      </c>
      <c r="D29780">
        <f t="shared" si="1395"/>
        <v>33.198099641089669</v>
      </c>
      <c r="E29780">
        <f t="shared" si="1396"/>
        <v>-1.237914305031687</v>
      </c>
      <c r="F29780">
        <f t="shared" si="1397"/>
        <v>1.5324318266020847</v>
      </c>
    </row>
    <row r="29781" spans="2:6" x14ac:dyDescent="0.25">
      <c r="B29781">
        <v>1121.3416666666667</v>
      </c>
      <c r="C29781">
        <v>31.960200751697943</v>
      </c>
      <c r="D29781">
        <f t="shared" si="1395"/>
        <v>33.198482232257504</v>
      </c>
      <c r="E29781">
        <f t="shared" si="1396"/>
        <v>-1.2382814805595608</v>
      </c>
      <c r="F29781">
        <f t="shared" si="1397"/>
        <v>1.5333410250967778</v>
      </c>
    </row>
    <row r="29782" spans="2:6" x14ac:dyDescent="0.25">
      <c r="B29782">
        <v>1121.3783333333333</v>
      </c>
      <c r="C29782">
        <v>31.960215681489537</v>
      </c>
      <c r="D29782">
        <f t="shared" si="1395"/>
        <v>33.198864788703773</v>
      </c>
      <c r="E29782">
        <f t="shared" si="1396"/>
        <v>-1.2386491072142363</v>
      </c>
      <c r="F29782">
        <f t="shared" si="1397"/>
        <v>1.5342516108026245</v>
      </c>
    </row>
    <row r="29783" spans="2:6" x14ac:dyDescent="0.25">
      <c r="B29783">
        <v>1121.415</v>
      </c>
      <c r="C29783">
        <v>31.960231457945806</v>
      </c>
      <c r="D29783">
        <f t="shared" si="1395"/>
        <v>33.199247310431026</v>
      </c>
      <c r="E29783">
        <f t="shared" si="1396"/>
        <v>-1.2390158524852204</v>
      </c>
      <c r="F29783">
        <f t="shared" si="1397"/>
        <v>1.5351602827096775</v>
      </c>
    </row>
    <row r="29784" spans="2:6" x14ac:dyDescent="0.25">
      <c r="B29784">
        <v>1121.4533333333334</v>
      </c>
      <c r="C29784">
        <v>31.960247242538287</v>
      </c>
      <c r="D29784">
        <f t="shared" si="1395"/>
        <v>33.19964718239013</v>
      </c>
      <c r="E29784">
        <f t="shared" si="1396"/>
        <v>-1.2393999398518432</v>
      </c>
      <c r="F29784">
        <f t="shared" si="1397"/>
        <v>1.5361122109047525</v>
      </c>
    </row>
    <row r="29785" spans="2:6" x14ac:dyDescent="0.25">
      <c r="B29785">
        <v>1121.49</v>
      </c>
      <c r="C29785">
        <v>31.960262753156126</v>
      </c>
      <c r="D29785">
        <f t="shared" si="1395"/>
        <v>33.200029633109018</v>
      </c>
      <c r="E29785">
        <f t="shared" si="1396"/>
        <v>-1.2397668799528923</v>
      </c>
      <c r="F29785">
        <f t="shared" si="1397"/>
        <v>1.5370219166281291</v>
      </c>
    </row>
    <row r="29786" spans="2:6" x14ac:dyDescent="0.25">
      <c r="B29786">
        <v>1121.5266666666669</v>
      </c>
      <c r="C29786">
        <v>31.960277803994696</v>
      </c>
      <c r="D29786">
        <f t="shared" si="1395"/>
        <v>33.200412049116558</v>
      </c>
      <c r="E29786">
        <f t="shared" si="1396"/>
        <v>-1.2401342451218618</v>
      </c>
      <c r="F29786">
        <f t="shared" si="1397"/>
        <v>1.5379329459239699</v>
      </c>
    </row>
    <row r="29787" spans="2:6" x14ac:dyDescent="0.25">
      <c r="B29787">
        <v>1121.5649999999998</v>
      </c>
      <c r="C29787">
        <v>31.960293657994097</v>
      </c>
      <c r="D29787">
        <f t="shared" si="1395"/>
        <v>33.200811810558733</v>
      </c>
      <c r="E29787">
        <f t="shared" si="1396"/>
        <v>-1.2405181525646363</v>
      </c>
      <c r="F29787">
        <f t="shared" si="1397"/>
        <v>1.5388852868423781</v>
      </c>
    </row>
    <row r="29788" spans="2:6" x14ac:dyDescent="0.25">
      <c r="B29788">
        <v>1121.6016666666667</v>
      </c>
      <c r="C29788">
        <v>31.960309563135421</v>
      </c>
      <c r="D29788">
        <f t="shared" si="1395"/>
        <v>33.201194155573631</v>
      </c>
      <c r="E29788">
        <f t="shared" si="1396"/>
        <v>-1.2408845924382099</v>
      </c>
      <c r="F29788">
        <f t="shared" si="1397"/>
        <v>1.5397945717505424</v>
      </c>
    </row>
    <row r="29789" spans="2:6" x14ac:dyDescent="0.25">
      <c r="B29789">
        <v>1121.6383333333333</v>
      </c>
      <c r="C29789">
        <v>31.960324453574287</v>
      </c>
      <c r="D29789">
        <f t="shared" si="1395"/>
        <v>33.20157646588487</v>
      </c>
      <c r="E29789">
        <f t="shared" si="1396"/>
        <v>-1.2412520123105821</v>
      </c>
      <c r="F29789">
        <f t="shared" si="1397"/>
        <v>1.5407065580650696</v>
      </c>
    </row>
    <row r="29790" spans="2:6" x14ac:dyDescent="0.25">
      <c r="B29790">
        <v>1121.6766666666667</v>
      </c>
      <c r="C29790">
        <v>31.960338218060397</v>
      </c>
      <c r="D29790">
        <f t="shared" si="1395"/>
        <v>33.201976116834565</v>
      </c>
      <c r="E29790">
        <f t="shared" si="1396"/>
        <v>-1.2416378987741687</v>
      </c>
      <c r="F29790">
        <f t="shared" si="1397"/>
        <v>1.541664671672333</v>
      </c>
    </row>
    <row r="29791" spans="2:6" x14ac:dyDescent="0.25">
      <c r="B29791">
        <v>1121.7133333333334</v>
      </c>
      <c r="C29791">
        <v>31.960351171581561</v>
      </c>
      <c r="D29791">
        <f t="shared" si="1395"/>
        <v>33.202358356168865</v>
      </c>
      <c r="E29791">
        <f t="shared" si="1396"/>
        <v>-1.2420071845873046</v>
      </c>
      <c r="F29791">
        <f t="shared" si="1397"/>
        <v>1.5425818465664831</v>
      </c>
    </row>
    <row r="29792" spans="2:6" x14ac:dyDescent="0.25">
      <c r="B29792">
        <v>1121.75</v>
      </c>
      <c r="C29792">
        <v>31.960365122536469</v>
      </c>
      <c r="D29792">
        <f t="shared" si="1395"/>
        <v>33.202740560807186</v>
      </c>
      <c r="E29792">
        <f t="shared" si="1396"/>
        <v>-1.2423754382707166</v>
      </c>
      <c r="F29792">
        <f t="shared" si="1397"/>
        <v>1.5434967296183553</v>
      </c>
    </row>
    <row r="29793" spans="2:6" x14ac:dyDescent="0.25">
      <c r="B29793">
        <v>1121.7883333333334</v>
      </c>
      <c r="C29793">
        <v>31.960379957350185</v>
      </c>
      <c r="D29793">
        <f t="shared" si="1395"/>
        <v>33.203140101288859</v>
      </c>
      <c r="E29793">
        <f t="shared" si="1396"/>
        <v>-1.2427601439386748</v>
      </c>
      <c r="F29793">
        <f t="shared" si="1397"/>
        <v>1.5444527753624757</v>
      </c>
    </row>
    <row r="29794" spans="2:6" x14ac:dyDescent="0.25">
      <c r="B29794">
        <v>1121.825</v>
      </c>
      <c r="C29794">
        <v>31.96039526340029</v>
      </c>
      <c r="D29794">
        <f t="shared" si="1395"/>
        <v>33.203522234965945</v>
      </c>
      <c r="E29794">
        <f t="shared" si="1396"/>
        <v>-1.2431269715656548</v>
      </c>
      <c r="F29794">
        <f t="shared" si="1397"/>
        <v>1.5453646674339963</v>
      </c>
    </row>
    <row r="29795" spans="2:6" x14ac:dyDescent="0.25">
      <c r="B29795">
        <v>1121.8616666666667</v>
      </c>
      <c r="C29795">
        <v>31.960409889993276</v>
      </c>
      <c r="D29795">
        <f t="shared" si="1395"/>
        <v>33.203904333954718</v>
      </c>
      <c r="E29795">
        <f t="shared" si="1396"/>
        <v>-1.2434944439614419</v>
      </c>
      <c r="F29795">
        <f t="shared" si="1397"/>
        <v>1.5462784321629757</v>
      </c>
    </row>
    <row r="29796" spans="2:6" x14ac:dyDescent="0.25">
      <c r="B29796">
        <v>1121.8983333333333</v>
      </c>
      <c r="C29796">
        <v>31.960424008985967</v>
      </c>
      <c r="D29796">
        <f t="shared" si="1395"/>
        <v>33.2042863982577</v>
      </c>
      <c r="E29796">
        <f t="shared" si="1396"/>
        <v>-1.2438623892717331</v>
      </c>
      <c r="F29796">
        <f t="shared" si="1397"/>
        <v>1.5471936434447844</v>
      </c>
    </row>
    <row r="29797" spans="2:6" x14ac:dyDescent="0.25">
      <c r="B29797">
        <v>1121.9366666666667</v>
      </c>
      <c r="C29797">
        <v>31.960438058405707</v>
      </c>
      <c r="D29797">
        <f t="shared" si="1395"/>
        <v>33.204685792036088</v>
      </c>
      <c r="E29797">
        <f t="shared" si="1396"/>
        <v>-1.244247733630381</v>
      </c>
      <c r="F29797">
        <f t="shared" si="1397"/>
        <v>1.5481524226443395</v>
      </c>
    </row>
    <row r="29798" spans="2:6" x14ac:dyDescent="0.25">
      <c r="B29798">
        <v>1121.9733333333331</v>
      </c>
      <c r="C29798">
        <v>31.960453324272862</v>
      </c>
      <c r="D29798">
        <f t="shared" si="1395"/>
        <v>33.205067785398704</v>
      </c>
      <c r="E29798">
        <f t="shared" si="1396"/>
        <v>-1.2446144611258418</v>
      </c>
      <c r="F29798">
        <f t="shared" si="1397"/>
        <v>1.5490651568435696</v>
      </c>
    </row>
    <row r="29799" spans="2:6" x14ac:dyDescent="0.25">
      <c r="B29799">
        <v>1122.01</v>
      </c>
      <c r="C29799">
        <v>31.960468172702285</v>
      </c>
      <c r="D29799">
        <f t="shared" si="1395"/>
        <v>33.205449744083197</v>
      </c>
      <c r="E29799">
        <f t="shared" si="1396"/>
        <v>-1.2449815713809116</v>
      </c>
      <c r="F29799">
        <f t="shared" si="1397"/>
        <v>1.5499791130780838</v>
      </c>
    </row>
    <row r="29800" spans="2:6" x14ac:dyDescent="0.25">
      <c r="B29800">
        <v>1122.0483333333332</v>
      </c>
      <c r="C29800">
        <v>31.960481498828965</v>
      </c>
      <c r="D29800">
        <f t="shared" si="1395"/>
        <v>33.205849027450476</v>
      </c>
      <c r="E29800">
        <f t="shared" si="1396"/>
        <v>-1.2453675286215109</v>
      </c>
      <c r="F29800">
        <f t="shared" si="1397"/>
        <v>1.5509402813448498</v>
      </c>
    </row>
    <row r="29801" spans="2:6" x14ac:dyDescent="0.25">
      <c r="B29801">
        <v>1122.085</v>
      </c>
      <c r="C29801">
        <v>31.960495621308603</v>
      </c>
      <c r="D29801">
        <f t="shared" si="1395"/>
        <v>33.20623091521032</v>
      </c>
      <c r="E29801">
        <f t="shared" si="1396"/>
        <v>-1.245735293901717</v>
      </c>
      <c r="F29801">
        <f t="shared" si="1397"/>
        <v>1.5518564224723972</v>
      </c>
    </row>
    <row r="29802" spans="2:6" x14ac:dyDescent="0.25">
      <c r="B29802">
        <v>1122.1216666666667</v>
      </c>
      <c r="C29802">
        <v>31.960509130085047</v>
      </c>
      <c r="D29802">
        <f t="shared" si="1395"/>
        <v>33.206612768299735</v>
      </c>
      <c r="E29802">
        <f t="shared" si="1396"/>
        <v>-1.2461036382146879</v>
      </c>
      <c r="F29802">
        <f t="shared" si="1397"/>
        <v>1.552774277171882</v>
      </c>
    </row>
    <row r="29803" spans="2:6" x14ac:dyDescent="0.25">
      <c r="B29803">
        <v>1122.1583333333333</v>
      </c>
      <c r="C29803">
        <v>31.960523707362601</v>
      </c>
      <c r="D29803">
        <f t="shared" si="1395"/>
        <v>33.20699458672123</v>
      </c>
      <c r="E29803">
        <f t="shared" si="1396"/>
        <v>-1.246470879358629</v>
      </c>
      <c r="F29803">
        <f t="shared" si="1397"/>
        <v>1.5536896530890738</v>
      </c>
    </row>
    <row r="29804" spans="2:6" x14ac:dyDescent="0.25">
      <c r="B29804">
        <v>1122.1966666666667</v>
      </c>
      <c r="C29804">
        <v>31.960539696522815</v>
      </c>
      <c r="D29804">
        <f t="shared" si="1395"/>
        <v>33.207393723460804</v>
      </c>
      <c r="E29804">
        <f t="shared" si="1396"/>
        <v>-1.2468540269379886</v>
      </c>
      <c r="F29804">
        <f t="shared" si="1397"/>
        <v>1.5546449644914786</v>
      </c>
    </row>
    <row r="29805" spans="2:6" x14ac:dyDescent="0.25">
      <c r="B29805">
        <v>1122.2333333333333</v>
      </c>
      <c r="C29805">
        <v>31.960555338648483</v>
      </c>
      <c r="D29805">
        <f t="shared" si="1395"/>
        <v>33.20777547097849</v>
      </c>
      <c r="E29805">
        <f t="shared" si="1396"/>
        <v>-1.2472201323300069</v>
      </c>
      <c r="F29805">
        <f t="shared" si="1397"/>
        <v>1.5555580584892801</v>
      </c>
    </row>
    <row r="29806" spans="2:6" x14ac:dyDescent="0.25">
      <c r="B29806">
        <v>1122.27</v>
      </c>
      <c r="C29806">
        <v>31.960570931790802</v>
      </c>
      <c r="D29806">
        <f t="shared" si="1395"/>
        <v>33.208157183835937</v>
      </c>
      <c r="E29806">
        <f t="shared" si="1396"/>
        <v>-1.2475862520451351</v>
      </c>
      <c r="F29806">
        <f t="shared" si="1397"/>
        <v>1.5564714562920272</v>
      </c>
    </row>
    <row r="29807" spans="2:6" x14ac:dyDescent="0.25">
      <c r="B29807">
        <v>1122.3083333333334</v>
      </c>
      <c r="C29807">
        <v>31.96058595290728</v>
      </c>
      <c r="D29807">
        <f t="shared" si="1395"/>
        <v>33.208556210221303</v>
      </c>
      <c r="E29807">
        <f t="shared" si="1396"/>
        <v>-1.247970257314023</v>
      </c>
      <c r="F29807">
        <f t="shared" si="1397"/>
        <v>1.5574297631404288</v>
      </c>
    </row>
    <row r="29808" spans="2:6" x14ac:dyDescent="0.25">
      <c r="B29808">
        <v>1122.345</v>
      </c>
      <c r="C29808">
        <v>31.960600502787361</v>
      </c>
      <c r="D29808">
        <f t="shared" si="1395"/>
        <v>33.208937852190658</v>
      </c>
      <c r="E29808">
        <f t="shared" si="1396"/>
        <v>-1.2483373494032968</v>
      </c>
      <c r="F29808">
        <f t="shared" si="1397"/>
        <v>1.5583461379152486</v>
      </c>
    </row>
    <row r="29809" spans="2:6" x14ac:dyDescent="0.25">
      <c r="B29809">
        <v>1122.3816666666667</v>
      </c>
      <c r="C29809">
        <v>31.960614346809141</v>
      </c>
      <c r="D29809">
        <f t="shared" si="1395"/>
        <v>33.209319459507441</v>
      </c>
      <c r="E29809">
        <f t="shared" si="1396"/>
        <v>-1.2487051126982998</v>
      </c>
      <c r="F29809">
        <f t="shared" si="1397"/>
        <v>1.5592644584788735</v>
      </c>
    </row>
    <row r="29810" spans="2:6" x14ac:dyDescent="0.25">
      <c r="B29810">
        <v>1122.4199999999998</v>
      </c>
      <c r="C29810">
        <v>31.960627106721557</v>
      </c>
      <c r="D29810">
        <f t="shared" si="1395"/>
        <v>33.209718375563021</v>
      </c>
      <c r="E29810">
        <f t="shared" si="1396"/>
        <v>-1.2490912688414646</v>
      </c>
      <c r="F29810">
        <f t="shared" si="1397"/>
        <v>1.56022899789598</v>
      </c>
    </row>
    <row r="29811" spans="2:6" x14ac:dyDescent="0.25">
      <c r="B29811">
        <v>1122.4566666666665</v>
      </c>
      <c r="C29811">
        <v>31.960641240160182</v>
      </c>
      <c r="D29811">
        <f t="shared" si="1395"/>
        <v>33.210099912007401</v>
      </c>
      <c r="E29811">
        <f t="shared" si="1396"/>
        <v>-1.2494586718472185</v>
      </c>
      <c r="F29811">
        <f t="shared" si="1397"/>
        <v>1.5611469726542151</v>
      </c>
    </row>
    <row r="29812" spans="2:6" x14ac:dyDescent="0.25">
      <c r="B29812">
        <v>1122.4933333333333</v>
      </c>
      <c r="C29812">
        <v>31.960656202828734</v>
      </c>
      <c r="D29812">
        <f t="shared" si="1395"/>
        <v>33.210481413806882</v>
      </c>
      <c r="E29812">
        <f t="shared" si="1396"/>
        <v>-1.2498252109781482</v>
      </c>
      <c r="F29812">
        <f t="shared" si="1397"/>
        <v>1.5620630579965729</v>
      </c>
    </row>
    <row r="29813" spans="2:6" x14ac:dyDescent="0.25">
      <c r="B29813">
        <v>1122.53</v>
      </c>
      <c r="C29813">
        <v>31.960671452257412</v>
      </c>
      <c r="D29813">
        <f t="shared" si="1395"/>
        <v>33.210862880963987</v>
      </c>
      <c r="E29813">
        <f t="shared" si="1396"/>
        <v>-1.2501914287065752</v>
      </c>
      <c r="F29813">
        <f t="shared" si="1397"/>
        <v>1.5629786084113877</v>
      </c>
    </row>
    <row r="29814" spans="2:6" x14ac:dyDescent="0.25">
      <c r="B29814">
        <v>1122.5683333333334</v>
      </c>
      <c r="C29814">
        <v>31.960686838673411</v>
      </c>
      <c r="D29814">
        <f t="shared" si="1395"/>
        <v>33.211261650499914</v>
      </c>
      <c r="E29814">
        <f t="shared" si="1396"/>
        <v>-1.2505748118265032</v>
      </c>
      <c r="F29814">
        <f t="shared" si="1397"/>
        <v>1.5639373599748938</v>
      </c>
    </row>
    <row r="29815" spans="2:6" x14ac:dyDescent="0.25">
      <c r="B29815">
        <v>1122.605</v>
      </c>
      <c r="C29815">
        <v>31.960701235127697</v>
      </c>
      <c r="D29815">
        <f t="shared" si="1395"/>
        <v>33.211643046805456</v>
      </c>
      <c r="E29815">
        <f t="shared" si="1396"/>
        <v>-1.2509418116777589</v>
      </c>
      <c r="F29815">
        <f t="shared" si="1397"/>
        <v>1.5648554162036334</v>
      </c>
    </row>
    <row r="29816" spans="2:6" x14ac:dyDescent="0.25">
      <c r="B29816">
        <v>1122.6416666666667</v>
      </c>
      <c r="C29816">
        <v>31.9607146666931</v>
      </c>
      <c r="D29816">
        <f t="shared" si="1395"/>
        <v>33.212024408476303</v>
      </c>
      <c r="E29816">
        <f t="shared" si="1396"/>
        <v>-1.2513097417832029</v>
      </c>
      <c r="F29816">
        <f t="shared" si="1397"/>
        <v>1.5657760698815459</v>
      </c>
    </row>
    <row r="29817" spans="2:6" x14ac:dyDescent="0.25">
      <c r="B29817">
        <v>1122.68</v>
      </c>
      <c r="C29817">
        <v>31.960727864964944</v>
      </c>
      <c r="D29817">
        <f t="shared" si="1395"/>
        <v>33.212423067739351</v>
      </c>
      <c r="E29817">
        <f t="shared" si="1396"/>
        <v>-1.2516952027744068</v>
      </c>
      <c r="F29817">
        <f t="shared" si="1397"/>
        <v>1.5667408806484635</v>
      </c>
    </row>
    <row r="29818" spans="2:6" x14ac:dyDescent="0.25">
      <c r="B29818">
        <v>1122.7166666666667</v>
      </c>
      <c r="C29818">
        <v>31.960740109805027</v>
      </c>
      <c r="D29818">
        <f t="shared" si="1395"/>
        <v>33.212804358574331</v>
      </c>
      <c r="E29818">
        <f t="shared" si="1396"/>
        <v>-1.2520642487693046</v>
      </c>
      <c r="F29818">
        <f t="shared" si="1397"/>
        <v>1.567664883046243</v>
      </c>
    </row>
    <row r="29819" spans="2:6" x14ac:dyDescent="0.25">
      <c r="B29819">
        <v>1122.7533333333333</v>
      </c>
      <c r="C29819">
        <v>31.960752284906111</v>
      </c>
      <c r="D29819">
        <f t="shared" si="1395"/>
        <v>33.213185614782283</v>
      </c>
      <c r="E29819">
        <f t="shared" si="1396"/>
        <v>-1.2524333298761725</v>
      </c>
      <c r="F29819">
        <f t="shared" si="1397"/>
        <v>1.5685892457847175</v>
      </c>
    </row>
    <row r="29820" spans="2:6" x14ac:dyDescent="0.25">
      <c r="B29820">
        <v>1122.7916666666667</v>
      </c>
      <c r="C29820">
        <v>31.960765307834183</v>
      </c>
      <c r="D29820">
        <f t="shared" si="1395"/>
        <v>33.21358416379686</v>
      </c>
      <c r="E29820">
        <f t="shared" si="1396"/>
        <v>-1.2528188559626763</v>
      </c>
      <c r="F29820">
        <f t="shared" si="1397"/>
        <v>1.5695550858556291</v>
      </c>
    </row>
    <row r="29821" spans="2:6" x14ac:dyDescent="0.25">
      <c r="B29821">
        <v>1122.8283333333334</v>
      </c>
      <c r="C29821">
        <v>31.960779163645174</v>
      </c>
      <c r="D29821">
        <f t="shared" si="1395"/>
        <v>33.21396534918464</v>
      </c>
      <c r="E29821">
        <f t="shared" si="1396"/>
        <v>-1.2531861855394659</v>
      </c>
      <c r="F29821">
        <f t="shared" si="1397"/>
        <v>1.5704756156269568</v>
      </c>
    </row>
    <row r="29822" spans="2:6" x14ac:dyDescent="0.25">
      <c r="B29822">
        <v>1122.865</v>
      </c>
      <c r="C29822">
        <v>31.960792880642352</v>
      </c>
      <c r="D29822">
        <f t="shared" si="1395"/>
        <v>33.214346499953052</v>
      </c>
      <c r="E29822">
        <f t="shared" si="1396"/>
        <v>-1.2535536193107006</v>
      </c>
      <c r="F29822">
        <f t="shared" si="1397"/>
        <v>1.5713966764869569</v>
      </c>
    </row>
    <row r="29823" spans="2:6" x14ac:dyDescent="0.25">
      <c r="B29823">
        <v>1122.9016666666669</v>
      </c>
      <c r="C29823">
        <v>31.960806285474472</v>
      </c>
      <c r="D29823">
        <f t="shared" si="1395"/>
        <v>33.214727616104639</v>
      </c>
      <c r="E29823">
        <f t="shared" si="1396"/>
        <v>-1.2539213306301669</v>
      </c>
      <c r="F29823">
        <f t="shared" si="1397"/>
        <v>1.5723187034093282</v>
      </c>
    </row>
    <row r="29824" spans="2:6" x14ac:dyDescent="0.25">
      <c r="B29824">
        <v>1122.9399999999998</v>
      </c>
      <c r="C29824">
        <v>31.960818413418707</v>
      </c>
      <c r="D29824">
        <f t="shared" si="1395"/>
        <v>33.215126018707522</v>
      </c>
      <c r="E29824">
        <f t="shared" si="1396"/>
        <v>-1.2543076052888154</v>
      </c>
      <c r="F29824">
        <f t="shared" si="1397"/>
        <v>1.5732875686853627</v>
      </c>
    </row>
    <row r="29825" spans="2:6" x14ac:dyDescent="0.25">
      <c r="B29825">
        <v>1122.9766666666667</v>
      </c>
      <c r="C29825">
        <v>31.960831724933403</v>
      </c>
      <c r="D29825">
        <f t="shared" si="1395"/>
        <v>33.215507064059764</v>
      </c>
      <c r="E29825">
        <f t="shared" si="1396"/>
        <v>-1.2546753391263614</v>
      </c>
      <c r="F29825">
        <f t="shared" si="1397"/>
        <v>1.57421020661185</v>
      </c>
    </row>
    <row r="29826" spans="2:6" x14ac:dyDescent="0.25">
      <c r="B29826">
        <v>1123.0133333333333</v>
      </c>
      <c r="C29826">
        <v>31.960846000506752</v>
      </c>
      <c r="D29826">
        <f t="shared" si="1395"/>
        <v>33.215888074802855</v>
      </c>
      <c r="E29826">
        <f t="shared" si="1396"/>
        <v>-1.255042074296103</v>
      </c>
      <c r="F29826">
        <f t="shared" si="1397"/>
        <v>1.5751306082534651</v>
      </c>
    </row>
    <row r="29827" spans="2:6" x14ac:dyDescent="0.25">
      <c r="B29827">
        <v>1123.0516666666667</v>
      </c>
      <c r="C29827">
        <v>31.960858672747278</v>
      </c>
      <c r="D29827">
        <f t="shared" si="1395"/>
        <v>33.216286367214153</v>
      </c>
      <c r="E29827">
        <f t="shared" si="1396"/>
        <v>-1.2554276944668743</v>
      </c>
      <c r="F29827">
        <f t="shared" si="1397"/>
        <v>1.5760986960344114</v>
      </c>
    </row>
    <row r="29828" spans="2:6" x14ac:dyDescent="0.25">
      <c r="B29828">
        <v>1123.0883333333334</v>
      </c>
      <c r="C29828">
        <v>31.960870373291073</v>
      </c>
      <c r="D29828">
        <f t="shared" si="1395"/>
        <v>33.216667307173566</v>
      </c>
      <c r="E29828">
        <f t="shared" si="1396"/>
        <v>-1.2557969338824932</v>
      </c>
      <c r="F29828">
        <f t="shared" si="1397"/>
        <v>1.5770259391486712</v>
      </c>
    </row>
    <row r="29829" spans="2:6" x14ac:dyDescent="0.25">
      <c r="B29829">
        <v>1123.125</v>
      </c>
      <c r="C29829">
        <v>31.960882859228843</v>
      </c>
      <c r="D29829">
        <f t="shared" ref="D29829:D29892" si="1398">$I$6*(1-EXP(-$I$5*B29829^$I$7))</f>
        <v>33.217048212531488</v>
      </c>
      <c r="E29829">
        <f t="shared" ref="E29829:E29892" si="1399">C29829-D29829</f>
        <v>-1.2561653533026451</v>
      </c>
      <c r="F29829">
        <f t="shared" si="1397"/>
        <v>1.5779513948379593</v>
      </c>
    </row>
    <row r="29830" spans="2:6" x14ac:dyDescent="0.25">
      <c r="B29830">
        <v>1123.1616666666666</v>
      </c>
      <c r="C29830">
        <v>31.960897035507145</v>
      </c>
      <c r="D29830">
        <f t="shared" si="1398"/>
        <v>33.217429083290412</v>
      </c>
      <c r="E29830">
        <f t="shared" si="1399"/>
        <v>-1.2565320477832671</v>
      </c>
      <c r="F29830">
        <f t="shared" ref="F29830:F29893" si="1400">E29830^2</f>
        <v>1.5788727871064105</v>
      </c>
    </row>
    <row r="29831" spans="2:6" x14ac:dyDescent="0.25">
      <c r="B29831">
        <v>1123.2</v>
      </c>
      <c r="C29831">
        <v>31.960909543362888</v>
      </c>
      <c r="D29831">
        <f t="shared" si="1398"/>
        <v>33.217827229365561</v>
      </c>
      <c r="E29831">
        <f t="shared" si="1399"/>
        <v>-1.256917686002673</v>
      </c>
      <c r="F29831">
        <f t="shared" si="1400"/>
        <v>1.579842069386314</v>
      </c>
    </row>
    <row r="29832" spans="2:6" x14ac:dyDescent="0.25">
      <c r="B29832">
        <v>1123.2366666666667</v>
      </c>
      <c r="C29832">
        <v>31.960922215603407</v>
      </c>
      <c r="D29832">
        <f t="shared" si="1398"/>
        <v>33.218208029361683</v>
      </c>
      <c r="E29832">
        <f t="shared" si="1399"/>
        <v>-1.2572858137582763</v>
      </c>
      <c r="F29832">
        <f t="shared" si="1400"/>
        <v>1.5807676174778111</v>
      </c>
    </row>
    <row r="29833" spans="2:6" x14ac:dyDescent="0.25">
      <c r="B29833">
        <v>1123.2733333333333</v>
      </c>
      <c r="C29833">
        <v>31.960934489667455</v>
      </c>
      <c r="D29833">
        <f t="shared" si="1398"/>
        <v>33.218588794766497</v>
      </c>
      <c r="E29833">
        <f t="shared" si="1399"/>
        <v>-1.2576543050990416</v>
      </c>
      <c r="F29833">
        <f t="shared" si="1400"/>
        <v>1.5816943511341532</v>
      </c>
    </row>
    <row r="29834" spans="2:6" x14ac:dyDescent="0.25">
      <c r="B29834">
        <v>1123.3100000000002</v>
      </c>
      <c r="C29834">
        <v>31.960946133921908</v>
      </c>
      <c r="D29834">
        <f t="shared" si="1398"/>
        <v>33.218969525582501</v>
      </c>
      <c r="E29834">
        <f t="shared" si="1399"/>
        <v>-1.2580233916605934</v>
      </c>
      <c r="F29834">
        <f t="shared" si="1400"/>
        <v>1.5826228539652227</v>
      </c>
    </row>
    <row r="29835" spans="2:6" x14ac:dyDescent="0.25">
      <c r="B29835">
        <v>1123.3483333333331</v>
      </c>
      <c r="C29835">
        <v>31.960958481045864</v>
      </c>
      <c r="D29835">
        <f t="shared" si="1398"/>
        <v>33.21936752536454</v>
      </c>
      <c r="E29835">
        <f t="shared" si="1399"/>
        <v>-1.2584090443186753</v>
      </c>
      <c r="F29835">
        <f t="shared" si="1400"/>
        <v>1.5835933228230417</v>
      </c>
    </row>
    <row r="29836" spans="2:6" x14ac:dyDescent="0.25">
      <c r="B29836">
        <v>1123.385</v>
      </c>
      <c r="C29836">
        <v>31.960970638214057</v>
      </c>
      <c r="D29836">
        <f t="shared" si="1398"/>
        <v>33.219748185438569</v>
      </c>
      <c r="E29836">
        <f t="shared" si="1399"/>
        <v>-1.2587775472245113</v>
      </c>
      <c r="F29836">
        <f t="shared" si="1400"/>
        <v>1.5845209133965568</v>
      </c>
    </row>
    <row r="29837" spans="2:6" x14ac:dyDescent="0.25">
      <c r="B29837">
        <v>1123.4216666666666</v>
      </c>
      <c r="C29837">
        <v>31.960981999859516</v>
      </c>
      <c r="D29837">
        <f t="shared" si="1398"/>
        <v>33.220128810931449</v>
      </c>
      <c r="E29837">
        <f t="shared" si="1399"/>
        <v>-1.2591468110719326</v>
      </c>
      <c r="F29837">
        <f t="shared" si="1400"/>
        <v>1.5854506918326172</v>
      </c>
    </row>
    <row r="29838" spans="2:6" x14ac:dyDescent="0.25">
      <c r="B29838">
        <v>1123.46</v>
      </c>
      <c r="C29838">
        <v>31.960993696750311</v>
      </c>
      <c r="D29838">
        <f t="shared" si="1398"/>
        <v>33.220526700611174</v>
      </c>
      <c r="E29838">
        <f t="shared" si="1399"/>
        <v>-1.259533003860863</v>
      </c>
      <c r="F29838">
        <f t="shared" si="1400"/>
        <v>1.5864233878147687</v>
      </c>
    </row>
    <row r="29839" spans="2:6" x14ac:dyDescent="0.25">
      <c r="B29839">
        <v>1123.4966666666667</v>
      </c>
      <c r="C29839">
        <v>31.96100645300973</v>
      </c>
      <c r="D29839">
        <f t="shared" si="1398"/>
        <v>33.220907255377774</v>
      </c>
      <c r="E29839">
        <f t="shared" si="1399"/>
        <v>-1.259900802368044</v>
      </c>
      <c r="F29839">
        <f t="shared" si="1400"/>
        <v>1.5873500318076412</v>
      </c>
    </row>
    <row r="29840" spans="2:6" x14ac:dyDescent="0.25">
      <c r="B29840">
        <v>1123.5333333333333</v>
      </c>
      <c r="C29840">
        <v>31.961018922176933</v>
      </c>
      <c r="D29840">
        <f t="shared" si="1398"/>
        <v>33.221287775570893</v>
      </c>
      <c r="E29840">
        <f t="shared" si="1399"/>
        <v>-1.2602688533939599</v>
      </c>
      <c r="F29840">
        <f t="shared" si="1400"/>
        <v>1.5882775828349263</v>
      </c>
    </row>
    <row r="29841" spans="2:6" x14ac:dyDescent="0.25">
      <c r="B29841">
        <v>1123.5716666666667</v>
      </c>
      <c r="C29841">
        <v>31.96103093322532</v>
      </c>
      <c r="D29841">
        <f t="shared" si="1398"/>
        <v>33.221685555172684</v>
      </c>
      <c r="E29841">
        <f t="shared" si="1399"/>
        <v>-1.2606546219473636</v>
      </c>
      <c r="F29841">
        <f t="shared" si="1400"/>
        <v>1.5892500758372501</v>
      </c>
    </row>
    <row r="29842" spans="2:6" x14ac:dyDescent="0.25">
      <c r="B29842">
        <v>1123.6083333333333</v>
      </c>
      <c r="C29842">
        <v>31.961044105926202</v>
      </c>
      <c r="D29842">
        <f t="shared" si="1398"/>
        <v>33.222066004655197</v>
      </c>
      <c r="E29842">
        <f t="shared" si="1399"/>
        <v>-1.2610218987289947</v>
      </c>
      <c r="F29842">
        <f t="shared" si="1400"/>
        <v>1.5901762290740791</v>
      </c>
    </row>
    <row r="29843" spans="2:6" x14ac:dyDescent="0.25">
      <c r="B29843">
        <v>1123.645</v>
      </c>
      <c r="C29843">
        <v>31.961055656697191</v>
      </c>
      <c r="D29843">
        <f t="shared" si="1398"/>
        <v>33.222446419571895</v>
      </c>
      <c r="E29843">
        <f t="shared" si="1399"/>
        <v>-1.2613907628747043</v>
      </c>
      <c r="F29843">
        <f t="shared" si="1400"/>
        <v>1.5911066566656284</v>
      </c>
    </row>
    <row r="29844" spans="2:6" x14ac:dyDescent="0.25">
      <c r="B29844">
        <v>1123.6816666666666</v>
      </c>
      <c r="C29844">
        <v>31.961067129094822</v>
      </c>
      <c r="D29844">
        <f t="shared" si="1398"/>
        <v>33.222826799925286</v>
      </c>
      <c r="E29844">
        <f t="shared" si="1399"/>
        <v>-1.2617596708304646</v>
      </c>
      <c r="F29844">
        <f t="shared" si="1400"/>
        <v>1.5920374669342023</v>
      </c>
    </row>
    <row r="29845" spans="2:6" x14ac:dyDescent="0.25">
      <c r="B29845">
        <v>1123.72</v>
      </c>
      <c r="C29845">
        <v>31.961078942881464</v>
      </c>
      <c r="D29845">
        <f t="shared" si="1398"/>
        <v>33.223224433341905</v>
      </c>
      <c r="E29845">
        <f t="shared" si="1399"/>
        <v>-1.2621454904604406</v>
      </c>
      <c r="F29845">
        <f t="shared" si="1400"/>
        <v>1.5930112390896261</v>
      </c>
    </row>
    <row r="29846" spans="2:6" x14ac:dyDescent="0.25">
      <c r="B29846">
        <v>1123.7566666666667</v>
      </c>
      <c r="C29846">
        <v>31.961090216024807</v>
      </c>
      <c r="D29846">
        <f t="shared" si="1398"/>
        <v>33.223604743005509</v>
      </c>
      <c r="E29846">
        <f t="shared" si="1399"/>
        <v>-1.2625145269807021</v>
      </c>
      <c r="F29846">
        <f t="shared" si="1400"/>
        <v>1.5939429308373059</v>
      </c>
    </row>
    <row r="29847" spans="2:6" x14ac:dyDescent="0.25">
      <c r="B29847">
        <v>1123.7933333333335</v>
      </c>
      <c r="C29847">
        <v>31.961102444592456</v>
      </c>
      <c r="D29847">
        <f t="shared" si="1398"/>
        <v>33.223985018113481</v>
      </c>
      <c r="E29847">
        <f t="shared" si="1399"/>
        <v>-1.2628825735210256</v>
      </c>
      <c r="F29847">
        <f t="shared" si="1400"/>
        <v>1.5948723945030887</v>
      </c>
    </row>
    <row r="29848" spans="2:6" x14ac:dyDescent="0.25">
      <c r="B29848">
        <v>1123.8316666666665</v>
      </c>
      <c r="C29848">
        <v>31.961114897653268</v>
      </c>
      <c r="D29848">
        <f t="shared" si="1398"/>
        <v>33.224382541508987</v>
      </c>
      <c r="E29848">
        <f t="shared" si="1399"/>
        <v>-1.2632676438557198</v>
      </c>
      <c r="F29848">
        <f t="shared" si="1400"/>
        <v>1.5958451400127815</v>
      </c>
    </row>
    <row r="29849" spans="2:6" x14ac:dyDescent="0.25">
      <c r="B29849">
        <v>1123.8683333333333</v>
      </c>
      <c r="C29849">
        <v>31.961127211900259</v>
      </c>
      <c r="D29849">
        <f t="shared" si="1398"/>
        <v>33.224762745942868</v>
      </c>
      <c r="E29849">
        <f t="shared" si="1399"/>
        <v>-1.26363553404261</v>
      </c>
      <c r="F29849">
        <f t="shared" si="1400"/>
        <v>1.5967747628951521</v>
      </c>
    </row>
    <row r="29850" spans="2:6" x14ac:dyDescent="0.25">
      <c r="B29850">
        <v>1123.905</v>
      </c>
      <c r="C29850">
        <v>31.961139547401043</v>
      </c>
      <c r="D29850">
        <f t="shared" si="1398"/>
        <v>33.225142915828748</v>
      </c>
      <c r="E29850">
        <f t="shared" si="1399"/>
        <v>-1.264003368427705</v>
      </c>
      <c r="F29850">
        <f t="shared" si="1400"/>
        <v>1.5977045153965845</v>
      </c>
    </row>
    <row r="29851" spans="2:6" x14ac:dyDescent="0.25">
      <c r="B29851">
        <v>1123.9433333333334</v>
      </c>
      <c r="C29851">
        <v>31.961151335616723</v>
      </c>
      <c r="D29851">
        <f t="shared" si="1398"/>
        <v>33.225540329227535</v>
      </c>
      <c r="E29851">
        <f t="shared" si="1399"/>
        <v>-1.2643889936108117</v>
      </c>
      <c r="F29851">
        <f t="shared" si="1400"/>
        <v>1.5986795271641612</v>
      </c>
    </row>
    <row r="29852" spans="2:6" x14ac:dyDescent="0.25">
      <c r="B29852">
        <v>1123.98</v>
      </c>
      <c r="C29852">
        <v>31.961163704658642</v>
      </c>
      <c r="D29852">
        <f t="shared" si="1398"/>
        <v>33.225920428454984</v>
      </c>
      <c r="E29852">
        <f t="shared" si="1399"/>
        <v>-1.2647567237963422</v>
      </c>
      <c r="F29852">
        <f t="shared" si="1400"/>
        <v>1.5996095703880571</v>
      </c>
    </row>
    <row r="29853" spans="2:6" x14ac:dyDescent="0.25">
      <c r="B29853">
        <v>1124.0166666666667</v>
      </c>
      <c r="C29853">
        <v>31.961176051616548</v>
      </c>
      <c r="D29853">
        <f t="shared" si="1398"/>
        <v>33.226300493142119</v>
      </c>
      <c r="E29853">
        <f t="shared" si="1399"/>
        <v>-1.2651244415255718</v>
      </c>
      <c r="F29853">
        <f t="shared" si="1400"/>
        <v>1.60053985254539</v>
      </c>
    </row>
    <row r="29854" spans="2:6" x14ac:dyDescent="0.25">
      <c r="B29854">
        <v>1124.0550000000001</v>
      </c>
      <c r="C29854">
        <v>31.96118687909448</v>
      </c>
      <c r="D29854">
        <f t="shared" si="1398"/>
        <v>33.226697796568594</v>
      </c>
      <c r="E29854">
        <f t="shared" si="1399"/>
        <v>-1.2655109174741135</v>
      </c>
      <c r="F29854">
        <f t="shared" si="1400"/>
        <v>1.6015178822461724</v>
      </c>
    </row>
    <row r="29855" spans="2:6" x14ac:dyDescent="0.25">
      <c r="B29855">
        <v>1124.0916666666667</v>
      </c>
      <c r="C29855">
        <v>31.961197187847077</v>
      </c>
      <c r="D29855">
        <f t="shared" si="1398"/>
        <v>33.227077790612952</v>
      </c>
      <c r="E29855">
        <f t="shared" si="1399"/>
        <v>-1.2658806027658756</v>
      </c>
      <c r="F29855">
        <f t="shared" si="1400"/>
        <v>1.6024537004588963</v>
      </c>
    </row>
    <row r="29856" spans="2:6" x14ac:dyDescent="0.25">
      <c r="B29856">
        <v>1124.1283333333333</v>
      </c>
      <c r="C29856">
        <v>31.961208070119934</v>
      </c>
      <c r="D29856">
        <f t="shared" si="1398"/>
        <v>33.227457750124664</v>
      </c>
      <c r="E29856">
        <f t="shared" si="1399"/>
        <v>-1.26624968000473</v>
      </c>
      <c r="F29856">
        <f t="shared" si="1400"/>
        <v>1.6033882521120812</v>
      </c>
    </row>
    <row r="29857" spans="2:6" x14ac:dyDescent="0.25">
      <c r="B29857">
        <v>1124.165</v>
      </c>
      <c r="C29857">
        <v>31.961220019897624</v>
      </c>
      <c r="D29857">
        <f t="shared" si="1398"/>
        <v>33.227837675106265</v>
      </c>
      <c r="E29857">
        <f t="shared" si="1399"/>
        <v>-1.2666176552086412</v>
      </c>
      <c r="F29857">
        <f t="shared" si="1400"/>
        <v>1.6043202844862363</v>
      </c>
    </row>
    <row r="29858" spans="2:6" x14ac:dyDescent="0.25">
      <c r="B29858">
        <v>1124.2033333333334</v>
      </c>
      <c r="C29858">
        <v>31.96123216245384</v>
      </c>
      <c r="D29858">
        <f t="shared" si="1398"/>
        <v>33.228234832487793</v>
      </c>
      <c r="E29858">
        <f t="shared" si="1399"/>
        <v>-1.2670026700339534</v>
      </c>
      <c r="F29858">
        <f t="shared" si="1400"/>
        <v>1.605295765873167</v>
      </c>
    </row>
    <row r="29859" spans="2:6" x14ac:dyDescent="0.25">
      <c r="B29859">
        <v>1124.24</v>
      </c>
      <c r="C29859">
        <v>31.961243406373224</v>
      </c>
      <c r="D29859">
        <f t="shared" si="1398"/>
        <v>33.228614686847436</v>
      </c>
      <c r="E29859">
        <f t="shared" si="1399"/>
        <v>-1.2673712804742117</v>
      </c>
      <c r="F29859">
        <f t="shared" si="1400"/>
        <v>1.6062299625708429</v>
      </c>
    </row>
    <row r="29860" spans="2:6" x14ac:dyDescent="0.25">
      <c r="B29860">
        <v>1124.2766666666669</v>
      </c>
      <c r="C29860">
        <v>31.961254764199644</v>
      </c>
      <c r="D29860">
        <f t="shared" si="1398"/>
        <v>33.228994506684593</v>
      </c>
      <c r="E29860">
        <f t="shared" si="1399"/>
        <v>-1.2677397424849488</v>
      </c>
      <c r="F29860">
        <f t="shared" si="1400"/>
        <v>1.6071640546758044</v>
      </c>
    </row>
    <row r="29861" spans="2:6" x14ac:dyDescent="0.25">
      <c r="B29861">
        <v>1124.3149999999998</v>
      </c>
      <c r="C29861">
        <v>31.961266369765561</v>
      </c>
      <c r="D29861">
        <f t="shared" si="1398"/>
        <v>33.229391554150595</v>
      </c>
      <c r="E29861">
        <f t="shared" si="1399"/>
        <v>-1.2681251843850347</v>
      </c>
      <c r="F29861">
        <f t="shared" si="1400"/>
        <v>1.6081414832715784</v>
      </c>
    </row>
    <row r="29862" spans="2:6" x14ac:dyDescent="0.25">
      <c r="B29862">
        <v>1124.3516666666667</v>
      </c>
      <c r="C29862">
        <v>31.961277474871125</v>
      </c>
      <c r="D29862">
        <f t="shared" si="1398"/>
        <v>33.229771303381462</v>
      </c>
      <c r="E29862">
        <f t="shared" si="1399"/>
        <v>-1.2684938285103371</v>
      </c>
      <c r="F29862">
        <f t="shared" si="1400"/>
        <v>1.6090765929688124</v>
      </c>
    </row>
    <row r="29863" spans="2:6" x14ac:dyDescent="0.25">
      <c r="B29863">
        <v>1124.3883333333333</v>
      </c>
      <c r="C29863">
        <v>31.961288769932448</v>
      </c>
      <c r="D29863">
        <f t="shared" si="1398"/>
        <v>33.230151018097509</v>
      </c>
      <c r="E29863">
        <f t="shared" si="1399"/>
        <v>-1.2688622481650604</v>
      </c>
      <c r="F29863">
        <f t="shared" si="1400"/>
        <v>1.6100114048184915</v>
      </c>
    </row>
    <row r="29864" spans="2:6" x14ac:dyDescent="0.25">
      <c r="B29864">
        <v>1124.425</v>
      </c>
      <c r="C29864">
        <v>31.961302193859765</v>
      </c>
      <c r="D29864">
        <f t="shared" si="1398"/>
        <v>33.230530698301266</v>
      </c>
      <c r="E29864">
        <f t="shared" si="1399"/>
        <v>-1.2692285044415001</v>
      </c>
      <c r="F29864">
        <f t="shared" si="1400"/>
        <v>1.6109409964868071</v>
      </c>
    </row>
    <row r="29865" spans="2:6" x14ac:dyDescent="0.25">
      <c r="B29865">
        <v>1124.4633333333334</v>
      </c>
      <c r="C29865">
        <v>31.961314234132118</v>
      </c>
      <c r="D29865">
        <f t="shared" si="1398"/>
        <v>33.230927599797788</v>
      </c>
      <c r="E29865">
        <f t="shared" si="1399"/>
        <v>-1.2696133656656698</v>
      </c>
      <c r="F29865">
        <f t="shared" si="1400"/>
        <v>1.6119180982769099</v>
      </c>
    </row>
    <row r="29866" spans="2:6" x14ac:dyDescent="0.25">
      <c r="B29866">
        <v>1124.5</v>
      </c>
      <c r="C29866">
        <v>31.96132592371692</v>
      </c>
      <c r="D29866">
        <f t="shared" si="1398"/>
        <v>33.231307209416038</v>
      </c>
      <c r="E29866">
        <f t="shared" si="1399"/>
        <v>-1.2699812856991173</v>
      </c>
      <c r="F29866">
        <f t="shared" si="1400"/>
        <v>1.6128524660259829</v>
      </c>
    </row>
    <row r="29867" spans="2:6" x14ac:dyDescent="0.25">
      <c r="B29867">
        <v>1124.5366666666666</v>
      </c>
      <c r="C29867">
        <v>31.96133861438847</v>
      </c>
      <c r="D29867">
        <f t="shared" si="1398"/>
        <v>33.231686784529671</v>
      </c>
      <c r="E29867">
        <f t="shared" si="1399"/>
        <v>-1.2703481701412009</v>
      </c>
      <c r="F29867">
        <f t="shared" si="1400"/>
        <v>1.6137844733810975</v>
      </c>
    </row>
    <row r="29868" spans="2:6" x14ac:dyDescent="0.25">
      <c r="B29868">
        <v>1124.575</v>
      </c>
      <c r="C29868">
        <v>31.961348009892262</v>
      </c>
      <c r="D29868">
        <f t="shared" si="1398"/>
        <v>33.232083576167405</v>
      </c>
      <c r="E29868">
        <f t="shared" si="1399"/>
        <v>-1.2707355662751425</v>
      </c>
      <c r="F29868">
        <f t="shared" si="1400"/>
        <v>1.6147688793966071</v>
      </c>
    </row>
    <row r="29869" spans="2:6" x14ac:dyDescent="0.25">
      <c r="B29869">
        <v>1124.6116666666667</v>
      </c>
      <c r="C29869">
        <v>31.961358424581721</v>
      </c>
      <c r="D29869">
        <f t="shared" si="1398"/>
        <v>33.232463080711192</v>
      </c>
      <c r="E29869">
        <f t="shared" si="1399"/>
        <v>-1.2711046561294701</v>
      </c>
      <c r="F29869">
        <f t="shared" si="1400"/>
        <v>1.6157070468340184</v>
      </c>
    </row>
    <row r="29870" spans="2:6" x14ac:dyDescent="0.25">
      <c r="B29870">
        <v>1124.6483333333333</v>
      </c>
      <c r="C29870">
        <v>31.961368908678089</v>
      </c>
      <c r="D29870">
        <f t="shared" si="1398"/>
        <v>33.232842550758015</v>
      </c>
      <c r="E29870">
        <f t="shared" si="1399"/>
        <v>-1.2714736420799255</v>
      </c>
      <c r="F29870">
        <f t="shared" si="1400"/>
        <v>1.6166452225039905</v>
      </c>
    </row>
    <row r="29871" spans="2:6" x14ac:dyDescent="0.25">
      <c r="B29871">
        <v>1124.6850000000002</v>
      </c>
      <c r="C29871">
        <v>31.961377478604955</v>
      </c>
      <c r="D29871">
        <f t="shared" si="1398"/>
        <v>33.233221986310369</v>
      </c>
      <c r="E29871">
        <f t="shared" si="1399"/>
        <v>-1.2718445077054135</v>
      </c>
      <c r="F29871">
        <f t="shared" si="1400"/>
        <v>1.6175884517804255</v>
      </c>
    </row>
    <row r="29872" spans="2:6" x14ac:dyDescent="0.25">
      <c r="B29872">
        <v>1124.7233333333331</v>
      </c>
      <c r="C29872">
        <v>31.961386709723957</v>
      </c>
      <c r="D29872">
        <f t="shared" si="1398"/>
        <v>33.233618632054004</v>
      </c>
      <c r="E29872">
        <f t="shared" si="1399"/>
        <v>-1.2722319223300467</v>
      </c>
      <c r="F29872">
        <f t="shared" si="1400"/>
        <v>1.6185740641956059</v>
      </c>
    </row>
    <row r="29873" spans="2:6" x14ac:dyDescent="0.25">
      <c r="B29873">
        <v>1124.76</v>
      </c>
      <c r="C29873">
        <v>31.961397113454431</v>
      </c>
      <c r="D29873">
        <f t="shared" si="1398"/>
        <v>33.23399799705733</v>
      </c>
      <c r="E29873">
        <f t="shared" si="1399"/>
        <v>-1.2726008836028981</v>
      </c>
      <c r="F29873">
        <f t="shared" si="1400"/>
        <v>1.619513008946877</v>
      </c>
    </row>
    <row r="29874" spans="2:6" x14ac:dyDescent="0.25">
      <c r="B29874">
        <v>1124.7966666666666</v>
      </c>
      <c r="C29874">
        <v>31.961406271513532</v>
      </c>
      <c r="D29874">
        <f t="shared" si="1398"/>
        <v>33.234377327573846</v>
      </c>
      <c r="E29874">
        <f t="shared" si="1399"/>
        <v>-1.2729710560603138</v>
      </c>
      <c r="F29874">
        <f t="shared" si="1400"/>
        <v>1.6204553095673107</v>
      </c>
    </row>
    <row r="29875" spans="2:6" x14ac:dyDescent="0.25">
      <c r="B29875">
        <v>1124.835</v>
      </c>
      <c r="C29875">
        <v>31.961414589383718</v>
      </c>
      <c r="D29875">
        <f t="shared" si="1398"/>
        <v>33.234773863515478</v>
      </c>
      <c r="E29875">
        <f t="shared" si="1399"/>
        <v>-1.2733592741317601</v>
      </c>
      <c r="F29875">
        <f t="shared" si="1400"/>
        <v>1.6214438410173628</v>
      </c>
    </row>
    <row r="29876" spans="2:6" x14ac:dyDescent="0.25">
      <c r="B29876">
        <v>1124.8716666666667</v>
      </c>
      <c r="C29876">
        <v>31.961423495386136</v>
      </c>
      <c r="D29876">
        <f t="shared" si="1398"/>
        <v>33.235153123498613</v>
      </c>
      <c r="E29876">
        <f t="shared" si="1399"/>
        <v>-1.273729628112477</v>
      </c>
      <c r="F29876">
        <f t="shared" si="1400"/>
        <v>1.6223871655315489</v>
      </c>
    </row>
    <row r="29877" spans="2:6" x14ac:dyDescent="0.25">
      <c r="B29877">
        <v>1124.9083333333333</v>
      </c>
      <c r="C29877">
        <v>31.961431879010242</v>
      </c>
      <c r="D29877">
        <f t="shared" si="1398"/>
        <v>33.235532349002582</v>
      </c>
      <c r="E29877">
        <f t="shared" si="1399"/>
        <v>-1.2741004699923408</v>
      </c>
      <c r="F29877">
        <f t="shared" si="1400"/>
        <v>1.6233320076347038</v>
      </c>
    </row>
    <row r="29878" spans="2:6" x14ac:dyDescent="0.25">
      <c r="B29878">
        <v>1124.9449999999999</v>
      </c>
      <c r="C29878">
        <v>31.961441781782231</v>
      </c>
      <c r="D29878">
        <f t="shared" si="1398"/>
        <v>33.235911540029925</v>
      </c>
      <c r="E29878">
        <f t="shared" si="1399"/>
        <v>-1.2744697582476938</v>
      </c>
      <c r="F29878">
        <f t="shared" si="1400"/>
        <v>1.6242731646879351</v>
      </c>
    </row>
    <row r="29879" spans="2:6" x14ac:dyDescent="0.25">
      <c r="B29879">
        <v>1124.9833333333333</v>
      </c>
      <c r="C29879">
        <v>31.961453073190551</v>
      </c>
      <c r="D29879">
        <f t="shared" si="1398"/>
        <v>33.236307930152847</v>
      </c>
      <c r="E29879">
        <f t="shared" si="1399"/>
        <v>-1.2748548569622962</v>
      </c>
      <c r="F29879">
        <f t="shared" si="1400"/>
        <v>1.6252549063203565</v>
      </c>
    </row>
    <row r="29880" spans="2:6" x14ac:dyDescent="0.25">
      <c r="B29880">
        <v>1125.02</v>
      </c>
      <c r="C29880">
        <v>31.961462406593416</v>
      </c>
      <c r="D29880">
        <f t="shared" si="1398"/>
        <v>33.236687050667612</v>
      </c>
      <c r="E29880">
        <f t="shared" si="1399"/>
        <v>-1.2752246440741963</v>
      </c>
      <c r="F29880">
        <f t="shared" si="1400"/>
        <v>1.6261978928541607</v>
      </c>
    </row>
    <row r="29881" spans="2:6" x14ac:dyDescent="0.25">
      <c r="B29881">
        <v>1125.0566666666666</v>
      </c>
      <c r="C29881">
        <v>31.961470614873743</v>
      </c>
      <c r="D29881">
        <f t="shared" si="1398"/>
        <v>33.237066136713366</v>
      </c>
      <c r="E29881">
        <f t="shared" si="1399"/>
        <v>-1.2755955218396231</v>
      </c>
      <c r="F29881">
        <f t="shared" si="1400"/>
        <v>1.6271439353373003</v>
      </c>
    </row>
    <row r="29882" spans="2:6" x14ac:dyDescent="0.25">
      <c r="B29882">
        <v>1125.0933333333335</v>
      </c>
      <c r="C29882">
        <v>31.961481063768527</v>
      </c>
      <c r="D29882">
        <f t="shared" si="1398"/>
        <v>33.237445188292668</v>
      </c>
      <c r="E29882">
        <f t="shared" si="1399"/>
        <v>-1.2759641245241404</v>
      </c>
      <c r="F29882">
        <f t="shared" si="1400"/>
        <v>1.6280844470726561</v>
      </c>
    </row>
    <row r="29883" spans="2:6" x14ac:dyDescent="0.25">
      <c r="B29883">
        <v>1125.1316666666667</v>
      </c>
      <c r="C29883">
        <v>31.961491445581036</v>
      </c>
      <c r="D29883">
        <f t="shared" si="1398"/>
        <v>33.237841432639868</v>
      </c>
      <c r="E29883">
        <f t="shared" si="1399"/>
        <v>-1.2763499870588326</v>
      </c>
      <c r="F29883">
        <f t="shared" si="1400"/>
        <v>1.6290692894650822</v>
      </c>
    </row>
    <row r="29884" spans="2:6" x14ac:dyDescent="0.25">
      <c r="B29884">
        <v>1125.1683333333335</v>
      </c>
      <c r="C29884">
        <v>31.961500943368687</v>
      </c>
      <c r="D29884">
        <f t="shared" si="1398"/>
        <v>33.238220413727383</v>
      </c>
      <c r="E29884">
        <f t="shared" si="1399"/>
        <v>-1.2767194703586959</v>
      </c>
      <c r="F29884">
        <f t="shared" si="1400"/>
        <v>1.6300126059929891</v>
      </c>
    </row>
    <row r="29885" spans="2:6" x14ac:dyDescent="0.25">
      <c r="B29885">
        <v>1125.2050000000002</v>
      </c>
      <c r="C29885">
        <v>31.961511124930635</v>
      </c>
      <c r="D29885">
        <f t="shared" si="1398"/>
        <v>33.238599360356069</v>
      </c>
      <c r="E29885">
        <f t="shared" si="1399"/>
        <v>-1.2770882354254347</v>
      </c>
      <c r="F29885">
        <f t="shared" si="1400"/>
        <v>1.6309543610620505</v>
      </c>
    </row>
    <row r="29886" spans="2:6" x14ac:dyDescent="0.25">
      <c r="B29886">
        <v>1125.2433333333333</v>
      </c>
      <c r="C29886">
        <v>31.961521192585547</v>
      </c>
      <c r="D29886">
        <f t="shared" si="1398"/>
        <v>33.238995494990341</v>
      </c>
      <c r="E29886">
        <f t="shared" si="1399"/>
        <v>-1.2774743024047943</v>
      </c>
      <c r="F29886">
        <f t="shared" si="1400"/>
        <v>1.6319405933046158</v>
      </c>
    </row>
    <row r="29887" spans="2:6" x14ac:dyDescent="0.25">
      <c r="B29887">
        <v>1125.28</v>
      </c>
      <c r="C29887">
        <v>31.961530226442804</v>
      </c>
      <c r="D29887">
        <f t="shared" si="1398"/>
        <v>33.239374371142901</v>
      </c>
      <c r="E29887">
        <f t="shared" si="1399"/>
        <v>-1.2778441447000972</v>
      </c>
      <c r="F29887">
        <f t="shared" si="1400"/>
        <v>1.632885658144323</v>
      </c>
    </row>
    <row r="29888" spans="2:6" x14ac:dyDescent="0.25">
      <c r="B29888">
        <v>1125.3166666666666</v>
      </c>
      <c r="C29888">
        <v>31.961540793727838</v>
      </c>
      <c r="D29888">
        <f t="shared" si="1398"/>
        <v>33.239753212844285</v>
      </c>
      <c r="E29888">
        <f t="shared" si="1399"/>
        <v>-1.2782124191164463</v>
      </c>
      <c r="F29888">
        <f t="shared" si="1400"/>
        <v>1.6338269883835179</v>
      </c>
    </row>
    <row r="29889" spans="2:6" x14ac:dyDescent="0.25">
      <c r="B29889">
        <v>1125.355</v>
      </c>
      <c r="C29889">
        <v>31.961551113439427</v>
      </c>
      <c r="D29889">
        <f t="shared" si="1398"/>
        <v>33.240149237790028</v>
      </c>
      <c r="E29889">
        <f t="shared" si="1399"/>
        <v>-1.2785981243506015</v>
      </c>
      <c r="F29889">
        <f t="shared" si="1400"/>
        <v>1.6348131635928762</v>
      </c>
    </row>
    <row r="29890" spans="2:6" x14ac:dyDescent="0.25">
      <c r="B29890">
        <v>1125.3916666666667</v>
      </c>
      <c r="C29890">
        <v>31.961559928116966</v>
      </c>
      <c r="D29890">
        <f t="shared" si="1398"/>
        <v>33.240528009030925</v>
      </c>
      <c r="E29890">
        <f t="shared" si="1399"/>
        <v>-1.278968080913959</v>
      </c>
      <c r="F29890">
        <f t="shared" si="1400"/>
        <v>1.6357593519967351</v>
      </c>
    </row>
    <row r="29891" spans="2:6" x14ac:dyDescent="0.25">
      <c r="B29891">
        <v>1125.4283333333333</v>
      </c>
      <c r="C29891">
        <v>31.961568519961805</v>
      </c>
      <c r="D29891">
        <f t="shared" si="1398"/>
        <v>33.240906745828291</v>
      </c>
      <c r="E29891">
        <f t="shared" si="1399"/>
        <v>-1.2793382258664856</v>
      </c>
      <c r="F29891">
        <f t="shared" si="1400"/>
        <v>1.6367062961632068</v>
      </c>
    </row>
    <row r="29892" spans="2:6" x14ac:dyDescent="0.25">
      <c r="B29892">
        <v>1125.4649999999999</v>
      </c>
      <c r="C29892">
        <v>31.961577571087766</v>
      </c>
      <c r="D29892">
        <f t="shared" si="1398"/>
        <v>33.241285448184655</v>
      </c>
      <c r="E29892">
        <f t="shared" si="1399"/>
        <v>-1.2797078770968895</v>
      </c>
      <c r="F29892">
        <f t="shared" si="1400"/>
        <v>1.6376522507038276</v>
      </c>
    </row>
    <row r="29893" spans="2:6" x14ac:dyDescent="0.25">
      <c r="B29893">
        <v>1125.5033333333333</v>
      </c>
      <c r="C29893">
        <v>31.961587258831173</v>
      </c>
      <c r="D29893">
        <f t="shared" ref="D29893:D29956" si="1401">$I$6*(1-EXP(-$I$5*B29893^$I$7))</f>
        <v>33.241681327462373</v>
      </c>
      <c r="E29893">
        <f t="shared" ref="E29893:E29956" si="1402">C29893-D29893</f>
        <v>-1.2800940686312003</v>
      </c>
      <c r="F29893">
        <f t="shared" si="1400"/>
        <v>1.6386408245447803</v>
      </c>
    </row>
    <row r="29894" spans="2:6" x14ac:dyDescent="0.25">
      <c r="B29894">
        <v>1125.54</v>
      </c>
      <c r="C29894">
        <v>31.961598510056547</v>
      </c>
      <c r="D29894">
        <f t="shared" si="1401"/>
        <v>33.242059959379034</v>
      </c>
      <c r="E29894">
        <f t="shared" si="1402"/>
        <v>-1.2804614493224875</v>
      </c>
      <c r="F29894">
        <f t="shared" ref="F29894:F29957" si="1403">E29894^2</f>
        <v>1.6395815232010453</v>
      </c>
    </row>
    <row r="29895" spans="2:6" x14ac:dyDescent="0.25">
      <c r="B29895">
        <v>1125.5766666666668</v>
      </c>
      <c r="C29895">
        <v>31.961608943675166</v>
      </c>
      <c r="D29895">
        <f t="shared" si="1401"/>
        <v>33.242438556862332</v>
      </c>
      <c r="E29895">
        <f t="shared" si="1402"/>
        <v>-1.2808296131871657</v>
      </c>
      <c r="F29895">
        <f t="shared" si="1403"/>
        <v>1.6405244980171845</v>
      </c>
    </row>
    <row r="29896" spans="2:6" x14ac:dyDescent="0.25">
      <c r="B29896">
        <v>1125.615</v>
      </c>
      <c r="C29896">
        <v>31.961616936428772</v>
      </c>
      <c r="D29896">
        <f t="shared" si="1401"/>
        <v>33.242834326508223</v>
      </c>
      <c r="E29896">
        <f t="shared" si="1402"/>
        <v>-1.2812173900794512</v>
      </c>
      <c r="F29896">
        <f t="shared" si="1403"/>
        <v>1.6415180006420007</v>
      </c>
    </row>
    <row r="29897" spans="2:6" x14ac:dyDescent="0.25">
      <c r="B29897">
        <v>1125.6516666666669</v>
      </c>
      <c r="C29897">
        <v>31.96162479402156</v>
      </c>
      <c r="D29897">
        <f t="shared" si="1401"/>
        <v>33.243212853567464</v>
      </c>
      <c r="E29897">
        <f t="shared" si="1402"/>
        <v>-1.2815880595459035</v>
      </c>
      <c r="F29897">
        <f t="shared" si="1403"/>
        <v>1.6424679543706342</v>
      </c>
    </row>
    <row r="29898" spans="2:6" x14ac:dyDescent="0.25">
      <c r="B29898">
        <v>1125.6883333333333</v>
      </c>
      <c r="C29898">
        <v>31.961633933815683</v>
      </c>
      <c r="D29898">
        <f t="shared" si="1401"/>
        <v>33.243591346201001</v>
      </c>
      <c r="E29898">
        <f t="shared" si="1402"/>
        <v>-1.2819574123853172</v>
      </c>
      <c r="F29898">
        <f t="shared" si="1403"/>
        <v>1.6434148071696584</v>
      </c>
    </row>
    <row r="29899" spans="2:6" x14ac:dyDescent="0.25">
      <c r="B29899">
        <v>1125.7249999999999</v>
      </c>
      <c r="C29899">
        <v>31.961645077775835</v>
      </c>
      <c r="D29899">
        <f t="shared" si="1401"/>
        <v>33.243969804411321</v>
      </c>
      <c r="E29899">
        <f t="shared" si="1402"/>
        <v>-1.2823247266354869</v>
      </c>
      <c r="F29899">
        <f t="shared" si="1403"/>
        <v>1.6443567045407763</v>
      </c>
    </row>
    <row r="29900" spans="2:6" x14ac:dyDescent="0.25">
      <c r="B29900">
        <v>1125.7633333333333</v>
      </c>
      <c r="C29900">
        <v>31.961655499771286</v>
      </c>
      <c r="D29900">
        <f t="shared" si="1401"/>
        <v>33.244365428464519</v>
      </c>
      <c r="E29900">
        <f t="shared" si="1402"/>
        <v>-1.2827099286932331</v>
      </c>
      <c r="F29900">
        <f t="shared" si="1403"/>
        <v>1.6453447611681991</v>
      </c>
    </row>
    <row r="29901" spans="2:6" x14ac:dyDescent="0.25">
      <c r="B29901">
        <v>1125.8</v>
      </c>
      <c r="C29901">
        <v>31.961664687054345</v>
      </c>
      <c r="D29901">
        <f t="shared" si="1401"/>
        <v>33.244743816271573</v>
      </c>
      <c r="E29901">
        <f t="shared" si="1402"/>
        <v>-1.2830791292172279</v>
      </c>
      <c r="F29901">
        <f t="shared" si="1403"/>
        <v>1.6462920518328399</v>
      </c>
    </row>
    <row r="29902" spans="2:6" x14ac:dyDescent="0.25">
      <c r="B29902">
        <v>1125.8366666666666</v>
      </c>
      <c r="C29902">
        <v>31.961673612151973</v>
      </c>
      <c r="D29902">
        <f t="shared" si="1401"/>
        <v>33.245122169663063</v>
      </c>
      <c r="E29902">
        <f t="shared" si="1402"/>
        <v>-1.2834485575110897</v>
      </c>
      <c r="F29902">
        <f t="shared" si="1403"/>
        <v>1.6472401997772967</v>
      </c>
    </row>
    <row r="29903" spans="2:6" x14ac:dyDescent="0.25">
      <c r="B29903">
        <v>1125.875</v>
      </c>
      <c r="C29903">
        <v>31.961683044185708</v>
      </c>
      <c r="D29903">
        <f t="shared" si="1401"/>
        <v>33.245517684141113</v>
      </c>
      <c r="E29903">
        <f t="shared" si="1402"/>
        <v>-1.2838346399554048</v>
      </c>
      <c r="F29903">
        <f t="shared" si="1403"/>
        <v>1.6482313827494239</v>
      </c>
    </row>
    <row r="29904" spans="2:6" x14ac:dyDescent="0.25">
      <c r="B29904">
        <v>1125.9116666666666</v>
      </c>
      <c r="C29904">
        <v>31.961693148370578</v>
      </c>
      <c r="D29904">
        <f t="shared" si="1401"/>
        <v>33.245895967144968</v>
      </c>
      <c r="E29904">
        <f t="shared" si="1402"/>
        <v>-1.2842028187743892</v>
      </c>
      <c r="F29904">
        <f t="shared" si="1403"/>
        <v>1.6491768797480868</v>
      </c>
    </row>
    <row r="29905" spans="2:6" x14ac:dyDescent="0.25">
      <c r="B29905">
        <v>1125.9483333333333</v>
      </c>
      <c r="C29905">
        <v>31.961705312844764</v>
      </c>
      <c r="D29905">
        <f t="shared" si="1401"/>
        <v>33.246274215740932</v>
      </c>
      <c r="E29905">
        <f t="shared" si="1402"/>
        <v>-1.2845689028961687</v>
      </c>
      <c r="F29905">
        <f t="shared" si="1403"/>
        <v>1.6501172662878663</v>
      </c>
    </row>
    <row r="29906" spans="2:6" x14ac:dyDescent="0.25">
      <c r="B29906">
        <v>1125.9850000000001</v>
      </c>
      <c r="C29906">
        <v>31.96171785839277</v>
      </c>
      <c r="D29906">
        <f t="shared" si="1401"/>
        <v>33.246652429931501</v>
      </c>
      <c r="E29906">
        <f t="shared" si="1402"/>
        <v>-1.2849345715387308</v>
      </c>
      <c r="F29906">
        <f t="shared" si="1403"/>
        <v>1.6510568531354217</v>
      </c>
    </row>
    <row r="29907" spans="2:6" x14ac:dyDescent="0.25">
      <c r="B29907">
        <v>1126.0233333333333</v>
      </c>
      <c r="C29907">
        <v>31.961727392710383</v>
      </c>
      <c r="D29907">
        <f t="shared" si="1401"/>
        <v>33.247047798892119</v>
      </c>
      <c r="E29907">
        <f t="shared" si="1402"/>
        <v>-1.2853204061817358</v>
      </c>
      <c r="F29907">
        <f t="shared" si="1403"/>
        <v>1.6520485465471824</v>
      </c>
    </row>
    <row r="29908" spans="2:6" x14ac:dyDescent="0.25">
      <c r="B29908">
        <v>1126.0600000000002</v>
      </c>
      <c r="C29908">
        <v>31.961737544384189</v>
      </c>
      <c r="D29908">
        <f t="shared" si="1401"/>
        <v>33.247425942715822</v>
      </c>
      <c r="E29908">
        <f t="shared" si="1402"/>
        <v>-1.285688398331633</v>
      </c>
      <c r="F29908">
        <f t="shared" si="1403"/>
        <v>1.6529946576045598</v>
      </c>
    </row>
    <row r="29909" spans="2:6" x14ac:dyDescent="0.25">
      <c r="B29909">
        <v>1126.0966666666668</v>
      </c>
      <c r="C29909">
        <v>31.961747901621997</v>
      </c>
      <c r="D29909">
        <f t="shared" si="1401"/>
        <v>33.247804052141767</v>
      </c>
      <c r="E29909">
        <f t="shared" si="1402"/>
        <v>-1.2860561505197694</v>
      </c>
      <c r="F29909">
        <f t="shared" si="1403"/>
        <v>1.6539404222897278</v>
      </c>
    </row>
    <row r="29910" spans="2:6" x14ac:dyDescent="0.25">
      <c r="B29910">
        <v>1126.135</v>
      </c>
      <c r="C29910">
        <v>31.961757132740999</v>
      </c>
      <c r="D29910">
        <f t="shared" si="1401"/>
        <v>33.248199311583932</v>
      </c>
      <c r="E29910">
        <f t="shared" si="1402"/>
        <v>-1.2864421788429325</v>
      </c>
      <c r="F29910">
        <f t="shared" si="1403"/>
        <v>1.6549334795061517</v>
      </c>
    </row>
    <row r="29911" spans="2:6" x14ac:dyDescent="0.25">
      <c r="B29911">
        <v>1126.1716666666666</v>
      </c>
      <c r="C29911">
        <v>31.961766367512993</v>
      </c>
      <c r="D29911">
        <f t="shared" si="1401"/>
        <v>33.248577350658643</v>
      </c>
      <c r="E29911">
        <f t="shared" si="1402"/>
        <v>-1.2868109831456493</v>
      </c>
      <c r="F29911">
        <f t="shared" si="1403"/>
        <v>1.6558825063442726</v>
      </c>
    </row>
    <row r="29912" spans="2:6" x14ac:dyDescent="0.25">
      <c r="B29912">
        <v>1126.2083333333333</v>
      </c>
      <c r="C29912">
        <v>31.961775682650885</v>
      </c>
      <c r="D29912">
        <f t="shared" si="1401"/>
        <v>33.248955355343263</v>
      </c>
      <c r="E29912">
        <f t="shared" si="1402"/>
        <v>-1.2871796726923783</v>
      </c>
      <c r="F29912">
        <f t="shared" si="1403"/>
        <v>1.6568315097924582</v>
      </c>
    </row>
    <row r="29913" spans="2:6" x14ac:dyDescent="0.25">
      <c r="B29913">
        <v>1126.2449999999999</v>
      </c>
      <c r="C29913">
        <v>31.961784080720925</v>
      </c>
      <c r="D29913">
        <f t="shared" si="1401"/>
        <v>33.249333325640265</v>
      </c>
      <c r="E29913">
        <f t="shared" si="1402"/>
        <v>-1.2875492449193402</v>
      </c>
      <c r="F29913">
        <f t="shared" si="1403"/>
        <v>1.6577830580923631</v>
      </c>
    </row>
    <row r="29914" spans="2:6" x14ac:dyDescent="0.25">
      <c r="B29914">
        <v>1126.2833333333333</v>
      </c>
      <c r="C29914">
        <v>31.961791868906804</v>
      </c>
      <c r="D29914">
        <f t="shared" si="1401"/>
        <v>33.249728439640307</v>
      </c>
      <c r="E29914">
        <f t="shared" si="1402"/>
        <v>-1.2879365707335033</v>
      </c>
      <c r="F29914">
        <f t="shared" si="1403"/>
        <v>1.6587806102327765</v>
      </c>
    </row>
    <row r="29915" spans="2:6" x14ac:dyDescent="0.25">
      <c r="B29915">
        <v>1126.32</v>
      </c>
      <c r="C29915">
        <v>31.961800891805073</v>
      </c>
      <c r="D29915">
        <f t="shared" si="1401"/>
        <v>33.250106339606859</v>
      </c>
      <c r="E29915">
        <f t="shared" si="1402"/>
        <v>-1.2883054478017861</v>
      </c>
      <c r="F29915">
        <f t="shared" si="1403"/>
        <v>1.6597309268357607</v>
      </c>
    </row>
    <row r="29916" spans="2:6" x14ac:dyDescent="0.25">
      <c r="B29916">
        <v>1126.3566666666666</v>
      </c>
      <c r="C29916">
        <v>31.961810214248956</v>
      </c>
      <c r="D29916">
        <f t="shared" si="1401"/>
        <v>33.250484205193466</v>
      </c>
      <c r="E29916">
        <f t="shared" si="1402"/>
        <v>-1.2886739909445097</v>
      </c>
      <c r="F29916">
        <f t="shared" si="1403"/>
        <v>1.6606806549368505</v>
      </c>
    </row>
    <row r="29917" spans="2:6" x14ac:dyDescent="0.25">
      <c r="B29917">
        <v>1126.3933333333334</v>
      </c>
      <c r="C29917">
        <v>31.961819379946135</v>
      </c>
      <c r="D29917">
        <f t="shared" si="1401"/>
        <v>33.250862036402594</v>
      </c>
      <c r="E29917">
        <f t="shared" si="1402"/>
        <v>-1.2890426564564592</v>
      </c>
      <c r="F29917">
        <f t="shared" si="1403"/>
        <v>1.661630970164325</v>
      </c>
    </row>
    <row r="29918" spans="2:6" x14ac:dyDescent="0.25">
      <c r="B29918">
        <v>1126.4316666666666</v>
      </c>
      <c r="C29918">
        <v>31.96182941472409</v>
      </c>
      <c r="D29918">
        <f t="shared" si="1401"/>
        <v>33.251257005003467</v>
      </c>
      <c r="E29918">
        <f t="shared" si="1402"/>
        <v>-1.2894275902793773</v>
      </c>
      <c r="F29918">
        <f t="shared" si="1403"/>
        <v>1.6626235105736815</v>
      </c>
    </row>
    <row r="29919" spans="2:6" x14ac:dyDescent="0.25">
      <c r="B29919">
        <v>1126.4683333333335</v>
      </c>
      <c r="C29919">
        <v>31.961840333526897</v>
      </c>
      <c r="D29919">
        <f t="shared" si="1401"/>
        <v>33.251634765902921</v>
      </c>
      <c r="E29919">
        <f t="shared" si="1402"/>
        <v>-1.2897944323760235</v>
      </c>
      <c r="F29919">
        <f t="shared" si="1403"/>
        <v>1.6635696777881888</v>
      </c>
    </row>
    <row r="29920" spans="2:6" x14ac:dyDescent="0.25">
      <c r="B29920">
        <v>1126.5050000000001</v>
      </c>
      <c r="C29920">
        <v>31.961850251409</v>
      </c>
      <c r="D29920">
        <f t="shared" si="1401"/>
        <v>33.25201249243257</v>
      </c>
      <c r="E29920">
        <f t="shared" si="1402"/>
        <v>-1.2901622410235696</v>
      </c>
      <c r="F29920">
        <f t="shared" si="1403"/>
        <v>1.6645186081629593</v>
      </c>
    </row>
    <row r="29921" spans="2:6" x14ac:dyDescent="0.25">
      <c r="B29921">
        <v>1126.5416666666667</v>
      </c>
      <c r="C29921">
        <v>31.961859707353256</v>
      </c>
      <c r="D29921">
        <f t="shared" si="1401"/>
        <v>33.252390184594923</v>
      </c>
      <c r="E29921">
        <f t="shared" si="1402"/>
        <v>-1.290530477241667</v>
      </c>
      <c r="F29921">
        <f t="shared" si="1403"/>
        <v>1.665468912689605</v>
      </c>
    </row>
    <row r="29922" spans="2:6" x14ac:dyDescent="0.25">
      <c r="B29922">
        <v>1126.5800000000002</v>
      </c>
      <c r="C29922">
        <v>31.961868350340019</v>
      </c>
      <c r="D29922">
        <f t="shared" si="1401"/>
        <v>33.252785007839535</v>
      </c>
      <c r="E29922">
        <f t="shared" si="1402"/>
        <v>-1.2909166574995155</v>
      </c>
      <c r="F29922">
        <f t="shared" si="1403"/>
        <v>1.6664658166097213</v>
      </c>
    </row>
    <row r="29923" spans="2:6" x14ac:dyDescent="0.25">
      <c r="B29923">
        <v>1126.6166666666666</v>
      </c>
      <c r="C29923">
        <v>31.961877581459024</v>
      </c>
      <c r="D29923">
        <f t="shared" si="1401"/>
        <v>33.253162629712953</v>
      </c>
      <c r="E29923">
        <f t="shared" si="1402"/>
        <v>-1.2912850482539291</v>
      </c>
      <c r="F29923">
        <f t="shared" si="1403"/>
        <v>1.667417075844152</v>
      </c>
    </row>
    <row r="29924" spans="2:6" x14ac:dyDescent="0.25">
      <c r="B29924">
        <v>1126.6533333333332</v>
      </c>
      <c r="C29924">
        <v>31.961886422537756</v>
      </c>
      <c r="D29924">
        <f t="shared" si="1401"/>
        <v>33.253540217226707</v>
      </c>
      <c r="E29924">
        <f t="shared" si="1402"/>
        <v>-1.2916537946889513</v>
      </c>
      <c r="F29924">
        <f t="shared" si="1403"/>
        <v>1.6683695253343673</v>
      </c>
    </row>
    <row r="29925" spans="2:6" x14ac:dyDescent="0.25">
      <c r="B29925">
        <v>1126.6916666666666</v>
      </c>
      <c r="C29925">
        <v>31.961894758672919</v>
      </c>
      <c r="D29925">
        <f t="shared" si="1401"/>
        <v>33.253934931074163</v>
      </c>
      <c r="E29925">
        <f t="shared" si="1402"/>
        <v>-1.2920401724012436</v>
      </c>
      <c r="F29925">
        <f t="shared" si="1403"/>
        <v>1.6693678070986353</v>
      </c>
    </row>
    <row r="29926" spans="2:6" x14ac:dyDescent="0.25">
      <c r="B29926">
        <v>1126.7283333333332</v>
      </c>
      <c r="C29926">
        <v>31.961905118567454</v>
      </c>
      <c r="D29926">
        <f t="shared" si="1401"/>
        <v>33.254312448314622</v>
      </c>
      <c r="E29926">
        <f t="shared" si="1402"/>
        <v>-1.2924073297471672</v>
      </c>
      <c r="F29926">
        <f t="shared" si="1403"/>
        <v>1.670316705984203</v>
      </c>
    </row>
    <row r="29927" spans="2:6" x14ac:dyDescent="0.25">
      <c r="B29927">
        <v>1126.7649999999999</v>
      </c>
      <c r="C29927">
        <v>31.961915028977529</v>
      </c>
      <c r="D29927">
        <f t="shared" si="1401"/>
        <v>33.254689931203053</v>
      </c>
      <c r="E29927">
        <f t="shared" si="1402"/>
        <v>-1.2927749022255242</v>
      </c>
      <c r="F29927">
        <f t="shared" si="1403"/>
        <v>1.6712669478242135</v>
      </c>
    </row>
    <row r="29928" spans="2:6" x14ac:dyDescent="0.25">
      <c r="B29928">
        <v>1126.8033333333333</v>
      </c>
      <c r="C29928">
        <v>31.96192325552283</v>
      </c>
      <c r="D29928">
        <f t="shared" si="1401"/>
        <v>33.255084535677646</v>
      </c>
      <c r="E29928">
        <f t="shared" si="1402"/>
        <v>-1.2931612801548162</v>
      </c>
      <c r="F29928">
        <f t="shared" si="1403"/>
        <v>1.6722660964916432</v>
      </c>
    </row>
    <row r="29929" spans="2:6" x14ac:dyDescent="0.25">
      <c r="B29929">
        <v>1126.8399999999999</v>
      </c>
      <c r="C29929">
        <v>31.961931723165826</v>
      </c>
      <c r="D29929">
        <f t="shared" si="1401"/>
        <v>33.255461948308422</v>
      </c>
      <c r="E29929">
        <f t="shared" si="1402"/>
        <v>-1.2935302251425966</v>
      </c>
      <c r="F29929">
        <f t="shared" si="1403"/>
        <v>1.6732204433574567</v>
      </c>
    </row>
    <row r="29930" spans="2:6" x14ac:dyDescent="0.25">
      <c r="B29930">
        <v>1126.8766666666668</v>
      </c>
      <c r="C29930">
        <v>31.961940395376558</v>
      </c>
      <c r="D29930">
        <f t="shared" si="1401"/>
        <v>33.255839326594796</v>
      </c>
      <c r="E29930">
        <f t="shared" si="1402"/>
        <v>-1.2938989312182372</v>
      </c>
      <c r="F29930">
        <f t="shared" si="1403"/>
        <v>1.6741744442076965</v>
      </c>
    </row>
    <row r="29931" spans="2:6" x14ac:dyDescent="0.25">
      <c r="B29931">
        <v>1126.9133333333334</v>
      </c>
      <c r="C29931">
        <v>31.961949923882582</v>
      </c>
      <c r="D29931">
        <f t="shared" si="1401"/>
        <v>33.256216670539303</v>
      </c>
      <c r="E29931">
        <f t="shared" si="1402"/>
        <v>-1.2942667466567208</v>
      </c>
      <c r="F29931">
        <f t="shared" si="1403"/>
        <v>1.6751264115013724</v>
      </c>
    </row>
    <row r="29932" spans="2:6" x14ac:dyDescent="0.25">
      <c r="B29932">
        <v>1126.9516666666668</v>
      </c>
      <c r="C29932">
        <v>31.961958943127854</v>
      </c>
      <c r="D29932">
        <f t="shared" si="1401"/>
        <v>33.256611129765197</v>
      </c>
      <c r="E29932">
        <f t="shared" si="1402"/>
        <v>-1.294652186637343</v>
      </c>
      <c r="F29932">
        <f t="shared" si="1403"/>
        <v>1.6761242843648538</v>
      </c>
    </row>
    <row r="29933" spans="2:6" x14ac:dyDescent="0.25">
      <c r="B29933">
        <v>1126.9883333333335</v>
      </c>
      <c r="C29933">
        <v>31.961966913963497</v>
      </c>
      <c r="D29933">
        <f t="shared" si="1401"/>
        <v>33.256988403472775</v>
      </c>
      <c r="E29933">
        <f t="shared" si="1402"/>
        <v>-1.2950214895092778</v>
      </c>
      <c r="F29933">
        <f t="shared" si="1403"/>
        <v>1.6770806582908284</v>
      </c>
    </row>
    <row r="29934" spans="2:6" x14ac:dyDescent="0.25">
      <c r="B29934">
        <v>1127.0250000000001</v>
      </c>
      <c r="C29934">
        <v>31.961974353454369</v>
      </c>
      <c r="D29934">
        <f t="shared" si="1401"/>
        <v>33.257365642846139</v>
      </c>
      <c r="E29934">
        <f t="shared" si="1402"/>
        <v>-1.2953912893917696</v>
      </c>
      <c r="F29934">
        <f t="shared" si="1403"/>
        <v>1.6780385926320713</v>
      </c>
    </row>
    <row r="29935" spans="2:6" x14ac:dyDescent="0.25">
      <c r="B29935">
        <v>1127.0633333333333</v>
      </c>
      <c r="C29935">
        <v>31.961981951684489</v>
      </c>
      <c r="D29935">
        <f t="shared" si="1401"/>
        <v>33.257759992755794</v>
      </c>
      <c r="E29935">
        <f t="shared" si="1402"/>
        <v>-1.2957780410713049</v>
      </c>
      <c r="F29935">
        <f t="shared" si="1403"/>
        <v>1.6790407317225884</v>
      </c>
    </row>
    <row r="29936" spans="2:6" x14ac:dyDescent="0.25">
      <c r="B29936">
        <v>1127.0999999999999</v>
      </c>
      <c r="C29936">
        <v>31.961990320696614</v>
      </c>
      <c r="D29936">
        <f t="shared" si="1401"/>
        <v>33.258137161907847</v>
      </c>
      <c r="E29936">
        <f t="shared" si="1402"/>
        <v>-1.2961468412112325</v>
      </c>
      <c r="F29936">
        <f t="shared" si="1403"/>
        <v>1.6799966339818559</v>
      </c>
    </row>
    <row r="29937" spans="2:6" x14ac:dyDescent="0.25">
      <c r="B29937">
        <v>1127.1366666666665</v>
      </c>
      <c r="C29937">
        <v>31.962000498439519</v>
      </c>
      <c r="D29937">
        <f t="shared" si="1401"/>
        <v>33.25851429673331</v>
      </c>
      <c r="E29937">
        <f t="shared" si="1402"/>
        <v>-1.2965137982937911</v>
      </c>
      <c r="F29937">
        <f t="shared" si="1403"/>
        <v>1.6809480291661931</v>
      </c>
    </row>
    <row r="29938" spans="2:6" x14ac:dyDescent="0.25">
      <c r="B29938">
        <v>1127.175</v>
      </c>
      <c r="C29938">
        <v>31.962009364258993</v>
      </c>
      <c r="D29938">
        <f t="shared" si="1401"/>
        <v>33.25890853735104</v>
      </c>
      <c r="E29938">
        <f t="shared" si="1402"/>
        <v>-1.2968991730920472</v>
      </c>
      <c r="F29938">
        <f t="shared" si="1403"/>
        <v>1.6819474651668358</v>
      </c>
    </row>
    <row r="29939" spans="2:6" x14ac:dyDescent="0.25">
      <c r="B29939">
        <v>1127.2116666666666</v>
      </c>
      <c r="C29939">
        <v>31.962017565233335</v>
      </c>
      <c r="D29939">
        <f t="shared" si="1401"/>
        <v>33.259285601970817</v>
      </c>
      <c r="E29939">
        <f t="shared" si="1402"/>
        <v>-1.2972680367374814</v>
      </c>
      <c r="F29939">
        <f t="shared" si="1403"/>
        <v>1.6829043591407193</v>
      </c>
    </row>
    <row r="29940" spans="2:6" x14ac:dyDescent="0.25">
      <c r="B29940">
        <v>1127.2483333333332</v>
      </c>
      <c r="C29940">
        <v>31.962026960737127</v>
      </c>
      <c r="D29940">
        <f t="shared" si="1401"/>
        <v>33.259662632271628</v>
      </c>
      <c r="E29940">
        <f t="shared" si="1402"/>
        <v>-1.2976356715345005</v>
      </c>
      <c r="F29940">
        <f t="shared" si="1403"/>
        <v>1.6838583360387942</v>
      </c>
    </row>
    <row r="29941" spans="2:6" x14ac:dyDescent="0.25">
      <c r="B29941">
        <v>1127.2850000000001</v>
      </c>
      <c r="C29941">
        <v>31.962036722204616</v>
      </c>
      <c r="D29941">
        <f t="shared" si="1401"/>
        <v>33.260039628255988</v>
      </c>
      <c r="E29941">
        <f t="shared" si="1402"/>
        <v>-1.2980029060513729</v>
      </c>
      <c r="F29941">
        <f t="shared" si="1403"/>
        <v>1.6848115441178093</v>
      </c>
    </row>
    <row r="29942" spans="2:6" x14ac:dyDescent="0.25">
      <c r="B29942">
        <v>1127.3233333333333</v>
      </c>
      <c r="C29942">
        <v>31.962045978894587</v>
      </c>
      <c r="D29942">
        <f t="shared" si="1401"/>
        <v>33.260433723732525</v>
      </c>
      <c r="E29942">
        <f t="shared" si="1402"/>
        <v>-1.2983877448379388</v>
      </c>
      <c r="F29942">
        <f t="shared" si="1403"/>
        <v>1.6858107359453485</v>
      </c>
    </row>
    <row r="29943" spans="2:6" x14ac:dyDescent="0.25">
      <c r="B29943">
        <v>1127.3600000000001</v>
      </c>
      <c r="C29943">
        <v>31.962055283073486</v>
      </c>
      <c r="D29943">
        <f t="shared" si="1401"/>
        <v>33.26081064953194</v>
      </c>
      <c r="E29943">
        <f t="shared" si="1402"/>
        <v>-1.2987553664584546</v>
      </c>
      <c r="F29943">
        <f t="shared" si="1403"/>
        <v>1.6867655019046346</v>
      </c>
    </row>
    <row r="29944" spans="2:6" x14ac:dyDescent="0.25">
      <c r="B29944">
        <v>1127.3966666666668</v>
      </c>
      <c r="C29944">
        <v>31.962065117102746</v>
      </c>
      <c r="D29944">
        <f t="shared" si="1401"/>
        <v>33.261187541022537</v>
      </c>
      <c r="E29944">
        <f t="shared" si="1402"/>
        <v>-1.2991224239197905</v>
      </c>
      <c r="F29944">
        <f t="shared" si="1403"/>
        <v>1.6877190723312319</v>
      </c>
    </row>
    <row r="29945" spans="2:6" x14ac:dyDescent="0.25">
      <c r="B29945">
        <v>1127.4350000000002</v>
      </c>
      <c r="C29945">
        <v>31.962074443199629</v>
      </c>
      <c r="D29945">
        <f t="shared" si="1401"/>
        <v>33.261581527263765</v>
      </c>
      <c r="E29945">
        <f t="shared" si="1402"/>
        <v>-1.2995070840641354</v>
      </c>
      <c r="F29945">
        <f t="shared" si="1403"/>
        <v>1.6887186615328718</v>
      </c>
    </row>
    <row r="29946" spans="2:6" x14ac:dyDescent="0.25">
      <c r="B29946">
        <v>1127.4716666666668</v>
      </c>
      <c r="C29946">
        <v>31.9620830825334</v>
      </c>
      <c r="D29946">
        <f t="shared" si="1401"/>
        <v>33.261958348585033</v>
      </c>
      <c r="E29946">
        <f t="shared" si="1402"/>
        <v>-1.2998752660516324</v>
      </c>
      <c r="F29946">
        <f t="shared" si="1403"/>
        <v>1.6896757072928021</v>
      </c>
    </row>
    <row r="29947" spans="2:6" x14ac:dyDescent="0.25">
      <c r="B29947">
        <v>1127.5083333333334</v>
      </c>
      <c r="C29947">
        <v>31.9620909291672</v>
      </c>
      <c r="D29947">
        <f t="shared" si="1401"/>
        <v>33.262335135605142</v>
      </c>
      <c r="E29947">
        <f t="shared" si="1402"/>
        <v>-1.3002442064379416</v>
      </c>
      <c r="F29947">
        <f t="shared" si="1403"/>
        <v>1.6906349963754324</v>
      </c>
    </row>
    <row r="29948" spans="2:6" x14ac:dyDescent="0.25">
      <c r="B29948">
        <v>1127.5449999999998</v>
      </c>
      <c r="C29948">
        <v>31.962098994980717</v>
      </c>
      <c r="D29948">
        <f t="shared" si="1401"/>
        <v>33.26271188832655</v>
      </c>
      <c r="E29948">
        <f t="shared" si="1402"/>
        <v>-1.3006128933458321</v>
      </c>
      <c r="F29948">
        <f t="shared" si="1403"/>
        <v>1.6915938983374168</v>
      </c>
    </row>
    <row r="29949" spans="2:6" x14ac:dyDescent="0.25">
      <c r="B29949">
        <v>1127.5833333333333</v>
      </c>
      <c r="C29949">
        <v>31.962107031570273</v>
      </c>
      <c r="D29949">
        <f t="shared" si="1401"/>
        <v>33.263105729501717</v>
      </c>
      <c r="E29949">
        <f t="shared" si="1402"/>
        <v>-1.3009986979314441</v>
      </c>
      <c r="F29949">
        <f t="shared" si="1403"/>
        <v>1.6925976120193129</v>
      </c>
    </row>
    <row r="29950" spans="2:6" x14ac:dyDescent="0.25">
      <c r="B29950">
        <v>1127.6199999999999</v>
      </c>
      <c r="C29950">
        <v>31.962114293724834</v>
      </c>
      <c r="D29950">
        <f t="shared" si="1401"/>
        <v>33.263482412074559</v>
      </c>
      <c r="E29950">
        <f t="shared" si="1402"/>
        <v>-1.3013681183497248</v>
      </c>
      <c r="F29950">
        <f t="shared" si="1403"/>
        <v>1.6935589794571033</v>
      </c>
    </row>
    <row r="29951" spans="2:6" x14ac:dyDescent="0.25">
      <c r="B29951">
        <v>1127.6566666666665</v>
      </c>
      <c r="C29951">
        <v>31.962121289210735</v>
      </c>
      <c r="D29951">
        <f t="shared" si="1401"/>
        <v>33.263859060356324</v>
      </c>
      <c r="E29951">
        <f t="shared" si="1402"/>
        <v>-1.3017377711455893</v>
      </c>
      <c r="F29951">
        <f t="shared" si="1403"/>
        <v>1.6945212248270867</v>
      </c>
    </row>
    <row r="29952" spans="2:6" x14ac:dyDescent="0.25">
      <c r="B29952">
        <v>1127.6933333333334</v>
      </c>
      <c r="C29952">
        <v>31.962128426997417</v>
      </c>
      <c r="D29952">
        <f t="shared" si="1401"/>
        <v>33.264235674349578</v>
      </c>
      <c r="E29952">
        <f t="shared" si="1402"/>
        <v>-1.3021072473521613</v>
      </c>
      <c r="F29952">
        <f t="shared" si="1403"/>
        <v>1.6954832836070226</v>
      </c>
    </row>
    <row r="29953" spans="2:6" x14ac:dyDescent="0.25">
      <c r="B29953">
        <v>1127.7316666666666</v>
      </c>
      <c r="C29953">
        <v>31.962135367688393</v>
      </c>
      <c r="D29953">
        <f t="shared" si="1401"/>
        <v>33.264629370501588</v>
      </c>
      <c r="E29953">
        <f t="shared" si="1402"/>
        <v>-1.3024940028131944</v>
      </c>
      <c r="F29953">
        <f t="shared" si="1403"/>
        <v>1.6964906273643376</v>
      </c>
    </row>
    <row r="29954" spans="2:6" x14ac:dyDescent="0.25">
      <c r="B29954">
        <v>1127.7683333333334</v>
      </c>
      <c r="C29954">
        <v>31.96214430291478</v>
      </c>
      <c r="D29954">
        <f t="shared" si="1401"/>
        <v>33.265005914366988</v>
      </c>
      <c r="E29954">
        <f t="shared" si="1402"/>
        <v>-1.302861611452208</v>
      </c>
      <c r="F29954">
        <f t="shared" si="1403"/>
        <v>1.6974483785958443</v>
      </c>
    </row>
    <row r="29955" spans="2:6" x14ac:dyDescent="0.25">
      <c r="B29955">
        <v>1127.8050000000001</v>
      </c>
      <c r="C29955">
        <v>31.962153483888116</v>
      </c>
      <c r="D29955">
        <f t="shared" si="1401"/>
        <v>33.265382423951479</v>
      </c>
      <c r="E29955">
        <f t="shared" si="1402"/>
        <v>-1.303228940063363</v>
      </c>
      <c r="F29955">
        <f t="shared" si="1403"/>
        <v>1.6984056702186765</v>
      </c>
    </row>
    <row r="29956" spans="2:6" x14ac:dyDescent="0.25">
      <c r="B29956">
        <v>1127.8433333333335</v>
      </c>
      <c r="C29956">
        <v>31.962160866591521</v>
      </c>
      <c r="D29956">
        <f t="shared" si="1401"/>
        <v>33.26577601095704</v>
      </c>
      <c r="E29956">
        <f t="shared" si="1402"/>
        <v>-1.3036151443655193</v>
      </c>
      <c r="F29956">
        <f t="shared" si="1403"/>
        <v>1.6994124446191337</v>
      </c>
    </row>
    <row r="29957" spans="2:6" x14ac:dyDescent="0.25">
      <c r="B29957">
        <v>1127.8800000000001</v>
      </c>
      <c r="C29957">
        <v>31.962167544266837</v>
      </c>
      <c r="D29957">
        <f t="shared" ref="D29957:D30020" si="1404">$I$6*(1-EXP(-$I$5*B29957^$I$7))</f>
        <v>33.266152450429274</v>
      </c>
      <c r="E29957">
        <f t="shared" ref="E29957:E30020" si="1405">C29957-D29957</f>
        <v>-1.3039849061624373</v>
      </c>
      <c r="F29957">
        <f t="shared" si="1403"/>
        <v>1.7003766354994605</v>
      </c>
    </row>
    <row r="29958" spans="2:6" x14ac:dyDescent="0.25">
      <c r="B29958">
        <v>1127.9166666666667</v>
      </c>
      <c r="C29958">
        <v>31.962173746388594</v>
      </c>
      <c r="D29958">
        <f t="shared" si="1404"/>
        <v>33.266528855628245</v>
      </c>
      <c r="E29958">
        <f t="shared" si="1405"/>
        <v>-1.3043551092396513</v>
      </c>
      <c r="F29958">
        <f t="shared" ref="F29958:F30021" si="1406">E29958^2</f>
        <v>1.7013422509995826</v>
      </c>
    </row>
    <row r="29959" spans="2:6" x14ac:dyDescent="0.25">
      <c r="B29959">
        <v>1127.9550000000002</v>
      </c>
      <c r="C29959">
        <v>31.962180650549616</v>
      </c>
      <c r="D29959">
        <f t="shared" si="1404"/>
        <v>33.266922333511673</v>
      </c>
      <c r="E29959">
        <f t="shared" si="1405"/>
        <v>-1.3047416829620566</v>
      </c>
      <c r="F29959">
        <f t="shared" si="1406"/>
        <v>1.7023508592586598</v>
      </c>
    </row>
    <row r="29960" spans="2:6" x14ac:dyDescent="0.25">
      <c r="B29960">
        <v>1127.9916666666666</v>
      </c>
      <c r="C29960">
        <v>31.962187832338284</v>
      </c>
      <c r="D29960">
        <f t="shared" si="1404"/>
        <v>33.267298668614004</v>
      </c>
      <c r="E29960">
        <f t="shared" si="1405"/>
        <v>-1.3051108362757198</v>
      </c>
      <c r="F29960">
        <f t="shared" si="1406"/>
        <v>1.7033142949643085</v>
      </c>
    </row>
    <row r="29961" spans="2:6" x14ac:dyDescent="0.25">
      <c r="B29961">
        <v>1128.0283333333332</v>
      </c>
      <c r="C29961">
        <v>31.962194959332024</v>
      </c>
      <c r="D29961">
        <f t="shared" si="1404"/>
        <v>33.267674969450667</v>
      </c>
      <c r="E29961">
        <f t="shared" si="1405"/>
        <v>-1.305480010118643</v>
      </c>
      <c r="F29961">
        <f t="shared" si="1406"/>
        <v>1.7042780568193723</v>
      </c>
    </row>
    <row r="29962" spans="2:6" x14ac:dyDescent="0.25">
      <c r="B29962">
        <v>1128.0649999999998</v>
      </c>
      <c r="C29962">
        <v>31.962203185545235</v>
      </c>
      <c r="D29962">
        <f t="shared" si="1404"/>
        <v>33.26805123602422</v>
      </c>
      <c r="E29962">
        <f t="shared" si="1405"/>
        <v>-1.3058480504789856</v>
      </c>
      <c r="F29962">
        <f t="shared" si="1406"/>
        <v>1.7052391309397672</v>
      </c>
    </row>
    <row r="29963" spans="2:6" x14ac:dyDescent="0.25">
      <c r="B29963">
        <v>1128.1033333333332</v>
      </c>
      <c r="C29963">
        <v>31.962211002955073</v>
      </c>
      <c r="D29963">
        <f t="shared" si="1404"/>
        <v>33.268444568991875</v>
      </c>
      <c r="E29963">
        <f t="shared" si="1405"/>
        <v>-1.3062335660368021</v>
      </c>
      <c r="F29963">
        <f t="shared" si="1406"/>
        <v>1.7062461290412205</v>
      </c>
    </row>
    <row r="29964" spans="2:6" x14ac:dyDescent="0.25">
      <c r="B29964">
        <v>1128.1399999999999</v>
      </c>
      <c r="C29964">
        <v>31.962217866933155</v>
      </c>
      <c r="D29964">
        <f t="shared" si="1404"/>
        <v>33.268820765489515</v>
      </c>
      <c r="E29964">
        <f t="shared" si="1405"/>
        <v>-1.3066028985563598</v>
      </c>
      <c r="F29964">
        <f t="shared" si="1406"/>
        <v>1.7072111345158811</v>
      </c>
    </row>
    <row r="29965" spans="2:6" x14ac:dyDescent="0.25">
      <c r="B29965">
        <v>1128.1766666666667</v>
      </c>
      <c r="C29965">
        <v>31.962225539385496</v>
      </c>
      <c r="D29965">
        <f t="shared" si="1404"/>
        <v>33.26919692773162</v>
      </c>
      <c r="E29965">
        <f t="shared" si="1405"/>
        <v>-1.306971388346124</v>
      </c>
      <c r="F29965">
        <f t="shared" si="1406"/>
        <v>1.7081742099553949</v>
      </c>
    </row>
    <row r="29966" spans="2:6" x14ac:dyDescent="0.25">
      <c r="B29966">
        <v>1128.2149999999999</v>
      </c>
      <c r="C29966">
        <v>31.962233813419743</v>
      </c>
      <c r="D29966">
        <f t="shared" si="1404"/>
        <v>33.269590151633686</v>
      </c>
      <c r="E29966">
        <f t="shared" si="1405"/>
        <v>-1.3073563382139426</v>
      </c>
      <c r="F29966">
        <f t="shared" si="1406"/>
        <v>1.7091805950681687</v>
      </c>
    </row>
    <row r="29967" spans="2:6" x14ac:dyDescent="0.25">
      <c r="B29967">
        <v>1128.2516666666668</v>
      </c>
      <c r="C29967">
        <v>31.962241729460452</v>
      </c>
      <c r="D29967">
        <f t="shared" si="1404"/>
        <v>33.269966243815503</v>
      </c>
      <c r="E29967">
        <f t="shared" si="1405"/>
        <v>-1.3077245143550513</v>
      </c>
      <c r="F29967">
        <f t="shared" si="1406"/>
        <v>1.7101434054451548</v>
      </c>
    </row>
    <row r="29968" spans="2:6" x14ac:dyDescent="0.25">
      <c r="B29968">
        <v>1128.2883333333334</v>
      </c>
      <c r="C29968">
        <v>31.962249145040815</v>
      </c>
      <c r="D29968">
        <f t="shared" si="1404"/>
        <v>33.270342301749423</v>
      </c>
      <c r="E29968">
        <f t="shared" si="1405"/>
        <v>-1.3080931567086083</v>
      </c>
      <c r="F29968">
        <f t="shared" si="1406"/>
        <v>1.7111077066278915</v>
      </c>
    </row>
    <row r="29969" spans="2:6" x14ac:dyDescent="0.25">
      <c r="B29969">
        <v>1128.325</v>
      </c>
      <c r="C29969">
        <v>31.962256604457117</v>
      </c>
      <c r="D29969">
        <f t="shared" si="1404"/>
        <v>33.270718325437961</v>
      </c>
      <c r="E29969">
        <f t="shared" si="1405"/>
        <v>-1.3084617209808442</v>
      </c>
      <c r="F29969">
        <f t="shared" si="1406"/>
        <v>1.7120720752721528</v>
      </c>
    </row>
    <row r="29970" spans="2:6" x14ac:dyDescent="0.25">
      <c r="B29970">
        <v>1128.3616666666667</v>
      </c>
      <c r="C29970">
        <v>31.962264796298964</v>
      </c>
      <c r="D29970">
        <f t="shared" si="1404"/>
        <v>33.271094314883605</v>
      </c>
      <c r="E29970">
        <f t="shared" si="1405"/>
        <v>-1.3088295185846412</v>
      </c>
      <c r="F29970">
        <f t="shared" si="1406"/>
        <v>1.7130347087185038</v>
      </c>
    </row>
    <row r="29971" spans="2:6" x14ac:dyDescent="0.25">
      <c r="B29971">
        <v>1128.4000000000001</v>
      </c>
      <c r="C29971">
        <v>31.962272639279771</v>
      </c>
      <c r="D29971">
        <f t="shared" si="1404"/>
        <v>33.271487358148342</v>
      </c>
      <c r="E29971">
        <f t="shared" si="1405"/>
        <v>-1.3092147188685708</v>
      </c>
      <c r="F29971">
        <f t="shared" si="1406"/>
        <v>1.7140431801021108</v>
      </c>
    </row>
    <row r="29972" spans="2:6" x14ac:dyDescent="0.25">
      <c r="B29972">
        <v>1128.4366666666667</v>
      </c>
      <c r="C29972">
        <v>31.962280606462414</v>
      </c>
      <c r="D29972">
        <f t="shared" si="1404"/>
        <v>33.27186327755954</v>
      </c>
      <c r="E29972">
        <f t="shared" si="1405"/>
        <v>-1.3095826710971252</v>
      </c>
      <c r="F29972">
        <f t="shared" si="1406"/>
        <v>1.7150067724378812</v>
      </c>
    </row>
    <row r="29973" spans="2:6" x14ac:dyDescent="0.25">
      <c r="B29973">
        <v>1128.4733333333331</v>
      </c>
      <c r="C29973">
        <v>31.962288595895121</v>
      </c>
      <c r="D29973">
        <f t="shared" si="1404"/>
        <v>33.272239162735495</v>
      </c>
      <c r="E29973">
        <f t="shared" si="1405"/>
        <v>-1.3099505668403744</v>
      </c>
      <c r="F29973">
        <f t="shared" si="1406"/>
        <v>1.715970487565418</v>
      </c>
    </row>
    <row r="29974" spans="2:6" x14ac:dyDescent="0.25">
      <c r="B29974">
        <v>1128.5116666666665</v>
      </c>
      <c r="C29974">
        <v>31.962297213310919</v>
      </c>
      <c r="D29974">
        <f t="shared" si="1404"/>
        <v>33.272632096999125</v>
      </c>
      <c r="E29974">
        <f t="shared" si="1405"/>
        <v>-1.3103348836882063</v>
      </c>
      <c r="F29974">
        <f t="shared" si="1406"/>
        <v>1.7169775074101852</v>
      </c>
    </row>
    <row r="29975" spans="2:6" x14ac:dyDescent="0.25">
      <c r="B29975">
        <v>1128.5483333333332</v>
      </c>
      <c r="C29975">
        <v>31.962306429817939</v>
      </c>
      <c r="D29975">
        <f t="shared" si="1404"/>
        <v>33.273007912156196</v>
      </c>
      <c r="E29975">
        <f t="shared" si="1405"/>
        <v>-1.3107014823382563</v>
      </c>
      <c r="F29975">
        <f t="shared" si="1406"/>
        <v>1.7179383758037026</v>
      </c>
    </row>
    <row r="29976" spans="2:6" x14ac:dyDescent="0.25">
      <c r="B29976">
        <v>1128.585</v>
      </c>
      <c r="C29976">
        <v>31.96231562440699</v>
      </c>
      <c r="D29976">
        <f t="shared" si="1404"/>
        <v>33.273383693085663</v>
      </c>
      <c r="E29976">
        <f t="shared" si="1405"/>
        <v>-1.3110680686786722</v>
      </c>
      <c r="F29976">
        <f t="shared" si="1406"/>
        <v>1.7188994807088236</v>
      </c>
    </row>
    <row r="29977" spans="2:6" x14ac:dyDescent="0.25">
      <c r="B29977">
        <v>1128.6216666666667</v>
      </c>
      <c r="C29977">
        <v>31.962324919951545</v>
      </c>
      <c r="D29977">
        <f t="shared" si="1404"/>
        <v>33.273759439789984</v>
      </c>
      <c r="E29977">
        <f t="shared" si="1405"/>
        <v>-1.3114345198384392</v>
      </c>
      <c r="F29977">
        <f t="shared" si="1406"/>
        <v>1.7198604998238776</v>
      </c>
    </row>
    <row r="29978" spans="2:6" x14ac:dyDescent="0.25">
      <c r="B29978">
        <v>1128.6600000000001</v>
      </c>
      <c r="C29978">
        <v>31.96233279580931</v>
      </c>
      <c r="D29978">
        <f t="shared" si="1404"/>
        <v>33.274152229298672</v>
      </c>
      <c r="E29978">
        <f t="shared" si="1405"/>
        <v>-1.3118194334893616</v>
      </c>
      <c r="F29978">
        <f t="shared" si="1406"/>
        <v>1.7208702260803497</v>
      </c>
    </row>
    <row r="29979" spans="2:6" x14ac:dyDescent="0.25">
      <c r="B29979">
        <v>1128.6966666666667</v>
      </c>
      <c r="C29979">
        <v>31.962340894499782</v>
      </c>
      <c r="D29979">
        <f t="shared" si="1404"/>
        <v>33.274527906004842</v>
      </c>
      <c r="E29979">
        <f t="shared" si="1405"/>
        <v>-1.3121870115050598</v>
      </c>
      <c r="F29979">
        <f t="shared" si="1406"/>
        <v>1.7218347531625799</v>
      </c>
    </row>
    <row r="29980" spans="2:6" x14ac:dyDescent="0.25">
      <c r="B29980">
        <v>1128.7333333333333</v>
      </c>
      <c r="C29980">
        <v>31.962348681523341</v>
      </c>
      <c r="D29980">
        <f t="shared" si="1404"/>
        <v>33.274903548493526</v>
      </c>
      <c r="E29980">
        <f t="shared" si="1405"/>
        <v>-1.312554866970185</v>
      </c>
      <c r="F29980">
        <f t="shared" si="1406"/>
        <v>1.7228002788071199</v>
      </c>
    </row>
    <row r="29981" spans="2:6" x14ac:dyDescent="0.25">
      <c r="B29981">
        <v>1128.7716666666668</v>
      </c>
      <c r="C29981">
        <v>31.962356009431815</v>
      </c>
      <c r="D29981">
        <f t="shared" si="1404"/>
        <v>33.275296229057631</v>
      </c>
      <c r="E29981">
        <f t="shared" si="1405"/>
        <v>-1.3129402196258155</v>
      </c>
      <c r="F29981">
        <f t="shared" si="1406"/>
        <v>1.7238120203110847</v>
      </c>
    </row>
    <row r="29982" spans="2:6" x14ac:dyDescent="0.25">
      <c r="B29982">
        <v>1128.8083333333334</v>
      </c>
      <c r="C29982">
        <v>31.962364382096936</v>
      </c>
      <c r="D29982">
        <f t="shared" si="1404"/>
        <v>33.27567180156376</v>
      </c>
      <c r="E29982">
        <f t="shared" si="1405"/>
        <v>-1.3133074194668239</v>
      </c>
      <c r="F29982">
        <f t="shared" si="1406"/>
        <v>1.7247763780266083</v>
      </c>
    </row>
    <row r="29983" spans="2:6" x14ac:dyDescent="0.25">
      <c r="B29983">
        <v>1128.845</v>
      </c>
      <c r="C29983">
        <v>31.962372798597997</v>
      </c>
      <c r="D29983">
        <f t="shared" si="1404"/>
        <v>33.276047339860007</v>
      </c>
      <c r="E29983">
        <f t="shared" si="1405"/>
        <v>-1.3136745412620101</v>
      </c>
      <c r="F29983">
        <f t="shared" si="1406"/>
        <v>1.7257408003599528</v>
      </c>
    </row>
    <row r="29984" spans="2:6" x14ac:dyDescent="0.25">
      <c r="B29984">
        <v>1128.8816666666667</v>
      </c>
      <c r="C29984">
        <v>31.962380738383175</v>
      </c>
      <c r="D29984">
        <f t="shared" si="1404"/>
        <v>33.276422843948872</v>
      </c>
      <c r="E29984">
        <f t="shared" si="1405"/>
        <v>-1.3140421055656972</v>
      </c>
      <c r="F29984">
        <f t="shared" si="1406"/>
        <v>1.7267066551995309</v>
      </c>
    </row>
    <row r="29985" spans="2:6" x14ac:dyDescent="0.25">
      <c r="B29985">
        <v>1128.9199999999998</v>
      </c>
      <c r="C29985">
        <v>31.962387094594913</v>
      </c>
      <c r="D29985">
        <f t="shared" si="1404"/>
        <v>33.276815379833103</v>
      </c>
      <c r="E29985">
        <f t="shared" si="1405"/>
        <v>-1.3144282852381899</v>
      </c>
      <c r="F29985">
        <f t="shared" si="1406"/>
        <v>1.7277217170342083</v>
      </c>
    </row>
    <row r="29986" spans="2:6" x14ac:dyDescent="0.25">
      <c r="B29986">
        <v>1128.9566666666665</v>
      </c>
      <c r="C29986">
        <v>31.962393637109404</v>
      </c>
      <c r="D29986">
        <f t="shared" si="1404"/>
        <v>33.277190813960125</v>
      </c>
      <c r="E29986">
        <f t="shared" si="1405"/>
        <v>-1.3147971768507212</v>
      </c>
      <c r="F29986">
        <f t="shared" si="1406"/>
        <v>1.7286916162546266</v>
      </c>
    </row>
    <row r="29987" spans="2:6" x14ac:dyDescent="0.25">
      <c r="B29987">
        <v>1128.9933333333333</v>
      </c>
      <c r="C29987">
        <v>31.962401722018118</v>
      </c>
      <c r="D29987">
        <f t="shared" si="1404"/>
        <v>33.277566213887404</v>
      </c>
      <c r="E29987">
        <f t="shared" si="1405"/>
        <v>-1.315164491869286</v>
      </c>
      <c r="F29987">
        <f t="shared" si="1406"/>
        <v>1.7296576406737971</v>
      </c>
    </row>
    <row r="29988" spans="2:6" x14ac:dyDescent="0.25">
      <c r="B29988">
        <v>1129.0316666666665</v>
      </c>
      <c r="C29988">
        <v>31.962408030740921</v>
      </c>
      <c r="D29988">
        <f t="shared" si="1404"/>
        <v>33.277958640883554</v>
      </c>
      <c r="E29988">
        <f t="shared" si="1405"/>
        <v>-1.3155506101426333</v>
      </c>
      <c r="F29988">
        <f t="shared" si="1406"/>
        <v>1.7306734078466548</v>
      </c>
    </row>
    <row r="29989" spans="2:6" x14ac:dyDescent="0.25">
      <c r="B29989">
        <v>1129.0683333333334</v>
      </c>
      <c r="C29989">
        <v>31.962413813432409</v>
      </c>
      <c r="D29989">
        <f t="shared" si="1404"/>
        <v>33.27833397086458</v>
      </c>
      <c r="E29989">
        <f t="shared" si="1405"/>
        <v>-1.3159201574321706</v>
      </c>
      <c r="F29989">
        <f t="shared" si="1406"/>
        <v>1.7316458607363088</v>
      </c>
    </row>
    <row r="29990" spans="2:6" x14ac:dyDescent="0.25">
      <c r="B29990">
        <v>1129.105</v>
      </c>
      <c r="C29990">
        <v>31.962421226189996</v>
      </c>
      <c r="D29990">
        <f t="shared" si="1404"/>
        <v>33.278709266653472</v>
      </c>
      <c r="E29990">
        <f t="shared" si="1405"/>
        <v>-1.3162880404634762</v>
      </c>
      <c r="F29990">
        <f t="shared" si="1406"/>
        <v>1.732614205467178</v>
      </c>
    </row>
    <row r="29991" spans="2:6" x14ac:dyDescent="0.25">
      <c r="B29991">
        <v>1129.1433333333334</v>
      </c>
      <c r="C29991">
        <v>31.962428608893401</v>
      </c>
      <c r="D29991">
        <f t="shared" si="1404"/>
        <v>33.27910158478582</v>
      </c>
      <c r="E29991">
        <f t="shared" si="1405"/>
        <v>-1.3166729758924198</v>
      </c>
      <c r="F29991">
        <f t="shared" si="1406"/>
        <v>1.7336277254454007</v>
      </c>
    </row>
    <row r="29992" spans="2:6" x14ac:dyDescent="0.25">
      <c r="B29992">
        <v>1129.18</v>
      </c>
      <c r="C29992">
        <v>31.962437357817027</v>
      </c>
      <c r="D29992">
        <f t="shared" si="1404"/>
        <v>33.279476810644042</v>
      </c>
      <c r="E29992">
        <f t="shared" si="1405"/>
        <v>-1.3170394528270144</v>
      </c>
      <c r="F29992">
        <f t="shared" si="1406"/>
        <v>1.7345929203028816</v>
      </c>
    </row>
    <row r="29993" spans="2:6" x14ac:dyDescent="0.25">
      <c r="B29993">
        <v>1129.2166666666667</v>
      </c>
      <c r="C29993">
        <v>31.962446007943743</v>
      </c>
      <c r="D29993">
        <f t="shared" si="1404"/>
        <v>33.279852002317746</v>
      </c>
      <c r="E29993">
        <f t="shared" si="1405"/>
        <v>-1.3174059943740026</v>
      </c>
      <c r="F29993">
        <f t="shared" si="1406"/>
        <v>1.7355585540125547</v>
      </c>
    </row>
    <row r="29994" spans="2:6" x14ac:dyDescent="0.25">
      <c r="B29994">
        <v>1129.2550000000001</v>
      </c>
      <c r="C29994">
        <v>31.962453737681695</v>
      </c>
      <c r="D29994">
        <f t="shared" si="1404"/>
        <v>33.280244211610551</v>
      </c>
      <c r="E29994">
        <f t="shared" si="1405"/>
        <v>-1.3177904739288557</v>
      </c>
      <c r="F29994">
        <f t="shared" si="1406"/>
        <v>1.7365717331776382</v>
      </c>
    </row>
    <row r="29995" spans="2:6" x14ac:dyDescent="0.25">
      <c r="B29995">
        <v>1129.2916666666667</v>
      </c>
      <c r="C29995">
        <v>31.962461113079105</v>
      </c>
      <c r="D29995">
        <f t="shared" si="1404"/>
        <v>33.280619333369181</v>
      </c>
      <c r="E29995">
        <f t="shared" si="1405"/>
        <v>-1.3181582202900763</v>
      </c>
      <c r="F29995">
        <f t="shared" si="1406"/>
        <v>1.7375410937183013</v>
      </c>
    </row>
    <row r="29996" spans="2:6" x14ac:dyDescent="0.25">
      <c r="B29996">
        <v>1129.3283333333334</v>
      </c>
      <c r="C29996">
        <v>31.962467451025866</v>
      </c>
      <c r="D29996">
        <f t="shared" si="1404"/>
        <v>33.280994420950911</v>
      </c>
      <c r="E29996">
        <f t="shared" si="1405"/>
        <v>-1.3185269699250455</v>
      </c>
      <c r="F29996">
        <f t="shared" si="1406"/>
        <v>1.7385133704197218</v>
      </c>
    </row>
    <row r="29997" spans="2:6" x14ac:dyDescent="0.25">
      <c r="B29997">
        <v>1129.365</v>
      </c>
      <c r="C29997">
        <v>31.962473893747173</v>
      </c>
      <c r="D29997">
        <f t="shared" si="1404"/>
        <v>33.281369474358229</v>
      </c>
      <c r="E29997">
        <f t="shared" si="1405"/>
        <v>-1.3188955806110556</v>
      </c>
      <c r="F29997">
        <f t="shared" si="1406"/>
        <v>1.7394855525553734</v>
      </c>
    </row>
    <row r="29998" spans="2:6" x14ac:dyDescent="0.25">
      <c r="B29998">
        <v>1129.4033333333332</v>
      </c>
      <c r="C29998">
        <v>31.962480249958915</v>
      </c>
      <c r="D29998">
        <f t="shared" si="1404"/>
        <v>33.281761539110654</v>
      </c>
      <c r="E29998">
        <f t="shared" si="1405"/>
        <v>-1.3192812891517391</v>
      </c>
      <c r="F29998">
        <f t="shared" si="1406"/>
        <v>1.7405031199058747</v>
      </c>
    </row>
    <row r="29999" spans="2:6" x14ac:dyDescent="0.25">
      <c r="B29999">
        <v>1129.4399999999998</v>
      </c>
      <c r="C29999">
        <v>31.962488629930021</v>
      </c>
      <c r="D29999">
        <f t="shared" si="1404"/>
        <v>33.282136522623624</v>
      </c>
      <c r="E29999">
        <f t="shared" si="1405"/>
        <v>-1.3196478926936024</v>
      </c>
      <c r="F29999">
        <f t="shared" si="1406"/>
        <v>1.7414705606906655</v>
      </c>
    </row>
    <row r="30000" spans="2:6" x14ac:dyDescent="0.25">
      <c r="B30000">
        <v>1129.4766666666667</v>
      </c>
      <c r="C30000">
        <v>31.96249648021681</v>
      </c>
      <c r="D30000">
        <f t="shared" si="1404"/>
        <v>33.282511471969798</v>
      </c>
      <c r="E30000">
        <f t="shared" si="1405"/>
        <v>-1.3200149917529878</v>
      </c>
      <c r="F30000">
        <f t="shared" si="1406"/>
        <v>1.7424395784526403</v>
      </c>
    </row>
    <row r="30001" spans="2:6" x14ac:dyDescent="0.25">
      <c r="B30001">
        <v>1129.5133333333333</v>
      </c>
      <c r="C30001">
        <v>31.962503667651013</v>
      </c>
      <c r="D30001">
        <f t="shared" si="1404"/>
        <v>33.282886387151684</v>
      </c>
      <c r="E30001">
        <f t="shared" si="1405"/>
        <v>-1.320382719500671</v>
      </c>
      <c r="F30001">
        <f t="shared" si="1406"/>
        <v>1.7434105259559876</v>
      </c>
    </row>
    <row r="30002" spans="2:6" x14ac:dyDescent="0.25">
      <c r="B30002">
        <v>1129.5516666666667</v>
      </c>
      <c r="C30002">
        <v>31.962511620221676</v>
      </c>
      <c r="D30002">
        <f t="shared" si="1404"/>
        <v>33.283278307406533</v>
      </c>
      <c r="E30002">
        <f t="shared" si="1405"/>
        <v>-1.3207666871848573</v>
      </c>
      <c r="F30002">
        <f t="shared" si="1406"/>
        <v>1.7444246419772629</v>
      </c>
    </row>
    <row r="30003" spans="2:6" x14ac:dyDescent="0.25">
      <c r="B30003">
        <v>1129.5883333333334</v>
      </c>
      <c r="C30003">
        <v>31.962519437631514</v>
      </c>
      <c r="D30003">
        <f t="shared" si="1404"/>
        <v>33.283653152714741</v>
      </c>
      <c r="E30003">
        <f t="shared" si="1405"/>
        <v>-1.3211337150832279</v>
      </c>
      <c r="F30003">
        <f t="shared" si="1406"/>
        <v>1.7453942931296116</v>
      </c>
    </row>
    <row r="30004" spans="2:6" x14ac:dyDescent="0.25">
      <c r="B30004">
        <v>1129.625</v>
      </c>
      <c r="C30004">
        <v>31.9625274486501</v>
      </c>
      <c r="D30004">
        <f t="shared" si="1404"/>
        <v>33.284027963866293</v>
      </c>
      <c r="E30004">
        <f t="shared" si="1405"/>
        <v>-1.3215005152161936</v>
      </c>
      <c r="F30004">
        <f t="shared" si="1406"/>
        <v>1.7463636117166652</v>
      </c>
    </row>
    <row r="30005" spans="2:6" x14ac:dyDescent="0.25">
      <c r="B30005">
        <v>1129.6616666666666</v>
      </c>
      <c r="C30005">
        <v>31.962535552654018</v>
      </c>
      <c r="D30005">
        <f t="shared" si="1404"/>
        <v>33.28440274086369</v>
      </c>
      <c r="E30005">
        <f t="shared" si="1405"/>
        <v>-1.3218671882096729</v>
      </c>
      <c r="F30005">
        <f t="shared" si="1406"/>
        <v>1.7473328632653466</v>
      </c>
    </row>
    <row r="30006" spans="2:6" x14ac:dyDescent="0.25">
      <c r="B30006">
        <v>1129.7</v>
      </c>
      <c r="C30006">
        <v>31.962542321654222</v>
      </c>
      <c r="D30006">
        <f t="shared" si="1404"/>
        <v>33.284794516663737</v>
      </c>
      <c r="E30006">
        <f t="shared" si="1405"/>
        <v>-1.322252195009515</v>
      </c>
      <c r="F30006">
        <f t="shared" si="1406"/>
        <v>1.7483508672074803</v>
      </c>
    </row>
    <row r="30007" spans="2:6" x14ac:dyDescent="0.25">
      <c r="B30007">
        <v>1129.7366666666667</v>
      </c>
      <c r="C30007">
        <v>31.962548601153056</v>
      </c>
      <c r="D30007">
        <f t="shared" si="1404"/>
        <v>33.285169223808133</v>
      </c>
      <c r="E30007">
        <f t="shared" si="1405"/>
        <v>-1.3226206226550765</v>
      </c>
      <c r="F30007">
        <f t="shared" si="1406"/>
        <v>1.7493253114725023</v>
      </c>
    </row>
    <row r="30008" spans="2:6" x14ac:dyDescent="0.25">
      <c r="B30008">
        <v>1129.7733333333333</v>
      </c>
      <c r="C30008">
        <v>31.962554753627291</v>
      </c>
      <c r="D30008">
        <f t="shared" si="1404"/>
        <v>33.285543896805997</v>
      </c>
      <c r="E30008">
        <f t="shared" si="1405"/>
        <v>-1.322989143178706</v>
      </c>
      <c r="F30008">
        <f t="shared" si="1406"/>
        <v>1.7503002729687265</v>
      </c>
    </row>
    <row r="30009" spans="2:6" x14ac:dyDescent="0.25">
      <c r="B30009">
        <v>1129.8116666666667</v>
      </c>
      <c r="C30009">
        <v>31.962560265997126</v>
      </c>
      <c r="D30009">
        <f t="shared" si="1404"/>
        <v>33.285935563887392</v>
      </c>
      <c r="E30009">
        <f t="shared" si="1405"/>
        <v>-1.3233752978902658</v>
      </c>
      <c r="F30009">
        <f t="shared" si="1406"/>
        <v>1.7513221790661497</v>
      </c>
    </row>
    <row r="30010" spans="2:6" x14ac:dyDescent="0.25">
      <c r="B30010">
        <v>1129.8483333333331</v>
      </c>
      <c r="C30010">
        <v>31.962567334542932</v>
      </c>
      <c r="D30010">
        <f t="shared" si="1404"/>
        <v>33.286310167047837</v>
      </c>
      <c r="E30010">
        <f t="shared" si="1405"/>
        <v>-1.3237428325049052</v>
      </c>
      <c r="F30010">
        <f t="shared" si="1406"/>
        <v>1.7522950866081095</v>
      </c>
    </row>
    <row r="30011" spans="2:6" x14ac:dyDescent="0.25">
      <c r="B30011">
        <v>1129.885</v>
      </c>
      <c r="C30011">
        <v>31.962573822262502</v>
      </c>
      <c r="D30011">
        <f t="shared" si="1404"/>
        <v>33.286684736069361</v>
      </c>
      <c r="E30011">
        <f t="shared" si="1405"/>
        <v>-1.3241109138068587</v>
      </c>
      <c r="F30011">
        <f t="shared" si="1406"/>
        <v>1.7532697120624345</v>
      </c>
    </row>
    <row r="30012" spans="2:6" x14ac:dyDescent="0.25">
      <c r="B30012">
        <v>1129.9216666666666</v>
      </c>
      <c r="C30012">
        <v>31.962579527908996</v>
      </c>
      <c r="D30012">
        <f t="shared" si="1404"/>
        <v>33.287059270954451</v>
      </c>
      <c r="E30012">
        <f t="shared" si="1405"/>
        <v>-1.3244797430454547</v>
      </c>
      <c r="F30012">
        <f t="shared" si="1406"/>
        <v>1.7542465897377537</v>
      </c>
    </row>
    <row r="30013" spans="2:6" x14ac:dyDescent="0.25">
      <c r="B30013">
        <v>1129.96</v>
      </c>
      <c r="C30013">
        <v>31.962585781836864</v>
      </c>
      <c r="D30013">
        <f t="shared" si="1404"/>
        <v>33.287450793656035</v>
      </c>
      <c r="E30013">
        <f t="shared" si="1405"/>
        <v>-1.3248650118191705</v>
      </c>
      <c r="F30013">
        <f t="shared" si="1406"/>
        <v>1.7552672995426108</v>
      </c>
    </row>
    <row r="30014" spans="2:6" x14ac:dyDescent="0.25">
      <c r="B30014">
        <v>1129.9966666666667</v>
      </c>
      <c r="C30014">
        <v>31.962592930748571</v>
      </c>
      <c r="D30014">
        <f t="shared" si="1404"/>
        <v>33.287825258724396</v>
      </c>
      <c r="E30014">
        <f t="shared" si="1405"/>
        <v>-1.3252323279758258</v>
      </c>
      <c r="F30014">
        <f t="shared" si="1406"/>
        <v>1.7562407231122268</v>
      </c>
    </row>
    <row r="30015" spans="2:6" x14ac:dyDescent="0.25">
      <c r="B30015">
        <v>1130.0333333333333</v>
      </c>
      <c r="C30015">
        <v>31.962600526820108</v>
      </c>
      <c r="D30015">
        <f t="shared" si="1404"/>
        <v>33.288199689663927</v>
      </c>
      <c r="E30015">
        <f t="shared" si="1405"/>
        <v>-1.3255991628438188</v>
      </c>
      <c r="F30015">
        <f t="shared" si="1406"/>
        <v>1.7572131405322333</v>
      </c>
    </row>
    <row r="30016" spans="2:6" x14ac:dyDescent="0.25">
      <c r="B30016">
        <v>1130.0716666666667</v>
      </c>
      <c r="C30016">
        <v>31.962606506773334</v>
      </c>
      <c r="D30016">
        <f t="shared" si="1404"/>
        <v>33.288591103703325</v>
      </c>
      <c r="E30016">
        <f t="shared" si="1405"/>
        <v>-1.3259845969299917</v>
      </c>
      <c r="F30016">
        <f t="shared" si="1406"/>
        <v>1.7582351512955925</v>
      </c>
    </row>
    <row r="30017" spans="2:6" x14ac:dyDescent="0.25">
      <c r="B30017">
        <v>1130.1083333333333</v>
      </c>
      <c r="C30017">
        <v>31.962612837414106</v>
      </c>
      <c r="D30017">
        <f t="shared" si="1404"/>
        <v>33.288965464841716</v>
      </c>
      <c r="E30017">
        <f t="shared" si="1405"/>
        <v>-1.3263526274276103</v>
      </c>
      <c r="F30017">
        <f t="shared" si="1406"/>
        <v>1.7592112922841252</v>
      </c>
    </row>
    <row r="30018" spans="2:6" x14ac:dyDescent="0.25">
      <c r="B30018">
        <v>1130.145</v>
      </c>
      <c r="C30018">
        <v>31.962620092262675</v>
      </c>
      <c r="D30018">
        <f t="shared" si="1404"/>
        <v>33.289339791858893</v>
      </c>
      <c r="E30018">
        <f t="shared" si="1405"/>
        <v>-1.326719699596218</v>
      </c>
      <c r="F30018">
        <f t="shared" si="1406"/>
        <v>1.760185161296679</v>
      </c>
    </row>
    <row r="30019" spans="2:6" x14ac:dyDescent="0.25">
      <c r="B30019">
        <v>1130.1816666666666</v>
      </c>
      <c r="C30019">
        <v>31.962628341390133</v>
      </c>
      <c r="D30019">
        <f t="shared" si="1404"/>
        <v>33.289714084757364</v>
      </c>
      <c r="E30019">
        <f t="shared" si="1405"/>
        <v>-1.3270857433672312</v>
      </c>
      <c r="F30019">
        <f t="shared" si="1406"/>
        <v>1.7611565702485565</v>
      </c>
    </row>
    <row r="30020" spans="2:6" x14ac:dyDescent="0.25">
      <c r="B30020">
        <v>1130.22</v>
      </c>
      <c r="C30020">
        <v>31.962634865639657</v>
      </c>
      <c r="D30020">
        <f t="shared" si="1404"/>
        <v>33.290105354491907</v>
      </c>
      <c r="E30020">
        <f t="shared" si="1405"/>
        <v>-1.3274704888522493</v>
      </c>
      <c r="F30020">
        <f t="shared" si="1406"/>
        <v>1.7621778987736296</v>
      </c>
    </row>
    <row r="30021" spans="2:6" x14ac:dyDescent="0.25">
      <c r="B30021">
        <v>1130.2566666666667</v>
      </c>
      <c r="C30021">
        <v>31.962642091264261</v>
      </c>
      <c r="D30021">
        <f t="shared" ref="D30021:D30084" si="1407">$I$6*(1-EXP(-$I$5*B30021^$I$7))</f>
        <v>33.290479577609922</v>
      </c>
      <c r="E30021">
        <f t="shared" ref="E30021:E30084" si="1408">C30021-D30021</f>
        <v>-1.3278374863456612</v>
      </c>
      <c r="F30021">
        <f t="shared" si="1406"/>
        <v>1.7631523901447641</v>
      </c>
    </row>
    <row r="30022" spans="2:6" x14ac:dyDescent="0.25">
      <c r="B30022">
        <v>1130.2933333333335</v>
      </c>
      <c r="C30022">
        <v>31.96265103163805</v>
      </c>
      <c r="D30022">
        <f t="shared" si="1407"/>
        <v>33.290853766616834</v>
      </c>
      <c r="E30022">
        <f t="shared" si="1408"/>
        <v>-1.3282027349787846</v>
      </c>
      <c r="F30022">
        <f t="shared" ref="F30022:F30085" si="1409">E30022^2</f>
        <v>1.7641225052051235</v>
      </c>
    </row>
    <row r="30023" spans="2:6" x14ac:dyDescent="0.25">
      <c r="B30023">
        <v>1130.3316666666665</v>
      </c>
      <c r="C30023">
        <v>31.962659696542786</v>
      </c>
      <c r="D30023">
        <f t="shared" si="1407"/>
        <v>33.291244927745581</v>
      </c>
      <c r="E30023">
        <f t="shared" si="1408"/>
        <v>-1.3285852312027941</v>
      </c>
      <c r="F30023">
        <f t="shared" si="1409"/>
        <v>1.765138716570182</v>
      </c>
    </row>
    <row r="30024" spans="2:6" x14ac:dyDescent="0.25">
      <c r="B30024">
        <v>1130.3683333333333</v>
      </c>
      <c r="C30024">
        <v>31.962667714867361</v>
      </c>
      <c r="D30024">
        <f t="shared" si="1407"/>
        <v>33.291619046987599</v>
      </c>
      <c r="E30024">
        <f t="shared" si="1408"/>
        <v>-1.3289513321202371</v>
      </c>
      <c r="F30024">
        <f t="shared" si="1409"/>
        <v>1.7661116431441526</v>
      </c>
    </row>
    <row r="30025" spans="2:6" x14ac:dyDescent="0.25">
      <c r="B30025">
        <v>1130.405</v>
      </c>
      <c r="C30025">
        <v>31.962674856473079</v>
      </c>
      <c r="D30025">
        <f t="shared" si="1407"/>
        <v>33.291993132126116</v>
      </c>
      <c r="E30025">
        <f t="shared" si="1408"/>
        <v>-1.3293182756530371</v>
      </c>
      <c r="F30025">
        <f t="shared" si="1409"/>
        <v>1.7670870779851637</v>
      </c>
    </row>
    <row r="30026" spans="2:6" x14ac:dyDescent="0.25">
      <c r="B30026">
        <v>1130.4416666666666</v>
      </c>
      <c r="C30026">
        <v>31.962681952250307</v>
      </c>
      <c r="D30026">
        <f t="shared" si="1407"/>
        <v>33.292367183163655</v>
      </c>
      <c r="E30026">
        <f t="shared" si="1408"/>
        <v>-1.3296852309133484</v>
      </c>
      <c r="F30026">
        <f t="shared" si="1409"/>
        <v>1.7680628133090848</v>
      </c>
    </row>
    <row r="30027" spans="2:6" x14ac:dyDescent="0.25">
      <c r="B30027">
        <v>1130.48</v>
      </c>
      <c r="C30027">
        <v>31.962688787004428</v>
      </c>
      <c r="D30027">
        <f t="shared" si="1407"/>
        <v>33.292758200062515</v>
      </c>
      <c r="E30027">
        <f t="shared" si="1408"/>
        <v>-1.3300694130580872</v>
      </c>
      <c r="F30027">
        <f t="shared" si="1409"/>
        <v>1.7690846435526846</v>
      </c>
    </row>
    <row r="30028" spans="2:6" x14ac:dyDescent="0.25">
      <c r="B30028">
        <v>1130.5166666666667</v>
      </c>
      <c r="C30028">
        <v>31.962695822673282</v>
      </c>
      <c r="D30028">
        <f t="shared" si="1407"/>
        <v>33.293132181355844</v>
      </c>
      <c r="E30028">
        <f t="shared" si="1408"/>
        <v>-1.3304363586825616</v>
      </c>
      <c r="F30028">
        <f t="shared" si="1409"/>
        <v>1.7700609045045137</v>
      </c>
    </row>
    <row r="30029" spans="2:6" x14ac:dyDescent="0.25">
      <c r="B30029">
        <v>1130.5533333333333</v>
      </c>
      <c r="C30029">
        <v>31.962702903174346</v>
      </c>
      <c r="D30029">
        <f t="shared" si="1407"/>
        <v>33.293506128555777</v>
      </c>
      <c r="E30029">
        <f t="shared" si="1408"/>
        <v>-1.3308032253814304</v>
      </c>
      <c r="F30029">
        <f t="shared" si="1409"/>
        <v>1.7710372246856181</v>
      </c>
    </row>
    <row r="30030" spans="2:6" x14ac:dyDescent="0.25">
      <c r="B30030">
        <v>1130.5916666666667</v>
      </c>
      <c r="C30030">
        <v>31.962709416464882</v>
      </c>
      <c r="D30030">
        <f t="shared" si="1407"/>
        <v>33.293897036905278</v>
      </c>
      <c r="E30030">
        <f t="shared" si="1408"/>
        <v>-1.3311876204403958</v>
      </c>
      <c r="F30030">
        <f t="shared" si="1409"/>
        <v>1.7720604808137634</v>
      </c>
    </row>
    <row r="30031" spans="2:6" x14ac:dyDescent="0.25">
      <c r="B30031">
        <v>1130.6283333333333</v>
      </c>
      <c r="C30031">
        <v>31.962716178159098</v>
      </c>
      <c r="D30031">
        <f t="shared" si="1407"/>
        <v>33.29427091437654</v>
      </c>
      <c r="E30031">
        <f t="shared" si="1408"/>
        <v>-1.3315547362174414</v>
      </c>
      <c r="F30031">
        <f t="shared" si="1409"/>
        <v>1.7730380155430998</v>
      </c>
    </row>
    <row r="30032" spans="2:6" x14ac:dyDescent="0.25">
      <c r="B30032">
        <v>1130.665</v>
      </c>
      <c r="C30032">
        <v>31.96272440105141</v>
      </c>
      <c r="D30032">
        <f t="shared" si="1407"/>
        <v>33.294644757762036</v>
      </c>
      <c r="E30032">
        <f t="shared" si="1408"/>
        <v>-1.3319203567106257</v>
      </c>
      <c r="F30032">
        <f t="shared" si="1409"/>
        <v>1.7740118366201605</v>
      </c>
    </row>
    <row r="30033" spans="2:6" x14ac:dyDescent="0.25">
      <c r="B30033">
        <v>1130.7016666666668</v>
      </c>
      <c r="C30033">
        <v>31.962733486548736</v>
      </c>
      <c r="D30033">
        <f t="shared" si="1407"/>
        <v>33.295018567064261</v>
      </c>
      <c r="E30033">
        <f t="shared" si="1408"/>
        <v>-1.3322850805155255</v>
      </c>
      <c r="F30033">
        <f t="shared" si="1409"/>
        <v>1.7749835357642603</v>
      </c>
    </row>
    <row r="30034" spans="2:6" x14ac:dyDescent="0.25">
      <c r="B30034">
        <v>1130.74</v>
      </c>
      <c r="C30034">
        <v>31.962741011718958</v>
      </c>
      <c r="D30034">
        <f t="shared" si="1407"/>
        <v>33.295409331258789</v>
      </c>
      <c r="E30034">
        <f t="shared" si="1408"/>
        <v>-1.332668319539831</v>
      </c>
      <c r="F30034">
        <f t="shared" si="1409"/>
        <v>1.7760048499051171</v>
      </c>
    </row>
    <row r="30035" spans="2:6" x14ac:dyDescent="0.25">
      <c r="B30035">
        <v>1130.7766666666669</v>
      </c>
      <c r="C30035">
        <v>31.962747616334372</v>
      </c>
      <c r="D30035">
        <f t="shared" si="1407"/>
        <v>33.29578307085302</v>
      </c>
      <c r="E30035">
        <f t="shared" si="1408"/>
        <v>-1.3330354545186474</v>
      </c>
      <c r="F30035">
        <f t="shared" si="1409"/>
        <v>1.7769835230037367</v>
      </c>
    </row>
    <row r="30036" spans="2:6" x14ac:dyDescent="0.25">
      <c r="B30036">
        <v>1130.8133333333333</v>
      </c>
      <c r="C30036">
        <v>31.962754502064371</v>
      </c>
      <c r="D30036">
        <f t="shared" si="1407"/>
        <v>33.296156776371589</v>
      </c>
      <c r="E30036">
        <f t="shared" si="1408"/>
        <v>-1.3334022743072182</v>
      </c>
      <c r="F30036">
        <f t="shared" si="1409"/>
        <v>1.7779616251276622</v>
      </c>
    </row>
    <row r="30037" spans="2:6" x14ac:dyDescent="0.25">
      <c r="B30037">
        <v>1130.8516666666667</v>
      </c>
      <c r="C30037">
        <v>31.962760164207012</v>
      </c>
      <c r="D30037">
        <f t="shared" si="1407"/>
        <v>33.29654743207314</v>
      </c>
      <c r="E30037">
        <f t="shared" si="1408"/>
        <v>-1.3337872678661284</v>
      </c>
      <c r="F30037">
        <f t="shared" si="1409"/>
        <v>1.7789884759217915</v>
      </c>
    </row>
    <row r="30038" spans="2:6" x14ac:dyDescent="0.25">
      <c r="B30038">
        <v>1130.8883333333333</v>
      </c>
      <c r="C30038">
        <v>31.962764781593016</v>
      </c>
      <c r="D30038">
        <f t="shared" si="1407"/>
        <v>33.296921067899277</v>
      </c>
      <c r="E30038">
        <f t="shared" si="1408"/>
        <v>-1.3341562863062606</v>
      </c>
      <c r="F30038">
        <f t="shared" si="1409"/>
        <v>1.7799729962905129</v>
      </c>
    </row>
    <row r="30039" spans="2:6" x14ac:dyDescent="0.25">
      <c r="B30039">
        <v>1130.925</v>
      </c>
      <c r="C30039">
        <v>31.962769325919101</v>
      </c>
      <c r="D30039">
        <f t="shared" si="1407"/>
        <v>33.297294669657347</v>
      </c>
      <c r="E30039">
        <f t="shared" si="1408"/>
        <v>-1.3345253437382461</v>
      </c>
      <c r="F30039">
        <f t="shared" si="1409"/>
        <v>1.7809578930796839</v>
      </c>
    </row>
    <row r="30040" spans="2:6" x14ac:dyDescent="0.25">
      <c r="B30040">
        <v>1130.9616666666666</v>
      </c>
      <c r="C30040">
        <v>31.962774137910124</v>
      </c>
      <c r="D30040">
        <f t="shared" si="1407"/>
        <v>33.297668237349868</v>
      </c>
      <c r="E30040">
        <f t="shared" si="1408"/>
        <v>-1.3348940994397438</v>
      </c>
      <c r="F30040">
        <f t="shared" si="1409"/>
        <v>1.7819422567190446</v>
      </c>
    </row>
    <row r="30041" spans="2:6" x14ac:dyDescent="0.25">
      <c r="B30041">
        <v>1131</v>
      </c>
      <c r="C30041">
        <v>31.962778623788292</v>
      </c>
      <c r="D30041">
        <f t="shared" si="1407"/>
        <v>33.298058748971343</v>
      </c>
      <c r="E30041">
        <f t="shared" si="1408"/>
        <v>-1.3352801251830506</v>
      </c>
      <c r="F30041">
        <f t="shared" si="1409"/>
        <v>1.7829730127088632</v>
      </c>
    </row>
    <row r="30042" spans="2:6" x14ac:dyDescent="0.25">
      <c r="B30042">
        <v>1131.0366666666666</v>
      </c>
      <c r="C30042">
        <v>31.96278438672039</v>
      </c>
      <c r="D30042">
        <f t="shared" si="1407"/>
        <v>33.298432246992093</v>
      </c>
      <c r="E30042">
        <f t="shared" si="1408"/>
        <v>-1.3356478602717026</v>
      </c>
      <c r="F30042">
        <f t="shared" si="1409"/>
        <v>1.7839552066483775</v>
      </c>
    </row>
    <row r="30043" spans="2:6" x14ac:dyDescent="0.25">
      <c r="B30043">
        <v>1131.075</v>
      </c>
      <c r="C30043">
        <v>31.962791758464803</v>
      </c>
      <c r="D30043">
        <f t="shared" si="1407"/>
        <v>33.298822685780372</v>
      </c>
      <c r="E30043">
        <f t="shared" si="1408"/>
        <v>-1.3360309273155693</v>
      </c>
      <c r="F30043">
        <f t="shared" si="1409"/>
        <v>1.7849786387436999</v>
      </c>
    </row>
    <row r="30044" spans="2:6" x14ac:dyDescent="0.25">
      <c r="B30044">
        <v>1131.1116666666667</v>
      </c>
      <c r="C30044">
        <v>31.962798691849795</v>
      </c>
      <c r="D30044">
        <f t="shared" si="1407"/>
        <v>33.299196114139782</v>
      </c>
      <c r="E30044">
        <f t="shared" si="1408"/>
        <v>-1.3363974222899877</v>
      </c>
      <c r="F30044">
        <f t="shared" si="1409"/>
        <v>1.7859580703033238</v>
      </c>
    </row>
    <row r="30045" spans="2:6" x14ac:dyDescent="0.25">
      <c r="B30045">
        <v>1131.1483333333333</v>
      </c>
      <c r="C30045">
        <v>31.962805194181339</v>
      </c>
      <c r="D30045">
        <f t="shared" si="1407"/>
        <v>33.299569508446346</v>
      </c>
      <c r="E30045">
        <f t="shared" si="1408"/>
        <v>-1.3367643142650074</v>
      </c>
      <c r="F30045">
        <f t="shared" si="1409"/>
        <v>1.7869388318923956</v>
      </c>
    </row>
    <row r="30046" spans="2:6" x14ac:dyDescent="0.25">
      <c r="B30046">
        <v>1131.1850000000002</v>
      </c>
      <c r="C30046">
        <v>31.962812121920795</v>
      </c>
      <c r="D30046">
        <f t="shared" si="1407"/>
        <v>33.299942868702551</v>
      </c>
      <c r="E30046">
        <f t="shared" si="1408"/>
        <v>-1.3371307467817566</v>
      </c>
      <c r="F30046">
        <f t="shared" si="1409"/>
        <v>1.787918633989138</v>
      </c>
    </row>
    <row r="30047" spans="2:6" x14ac:dyDescent="0.25">
      <c r="B30047">
        <v>1131.2233333333331</v>
      </c>
      <c r="C30047">
        <v>31.962817685432558</v>
      </c>
      <c r="D30047">
        <f t="shared" si="1407"/>
        <v>33.300333163475081</v>
      </c>
      <c r="E30047">
        <f t="shared" si="1408"/>
        <v>-1.3375154780425227</v>
      </c>
      <c r="F30047">
        <f t="shared" si="1409"/>
        <v>1.788947654003318</v>
      </c>
    </row>
    <row r="30048" spans="2:6" x14ac:dyDescent="0.25">
      <c r="B30048">
        <v>1131.26</v>
      </c>
      <c r="C30048">
        <v>31.962823468124043</v>
      </c>
      <c r="D30048">
        <f t="shared" si="1407"/>
        <v>33.300706454090637</v>
      </c>
      <c r="E30048">
        <f t="shared" si="1408"/>
        <v>-1.3378829859665942</v>
      </c>
      <c r="F30048">
        <f t="shared" si="1409"/>
        <v>1.7899308841388899</v>
      </c>
    </row>
    <row r="30049" spans="2:6" x14ac:dyDescent="0.25">
      <c r="B30049">
        <v>1131.2966666666666</v>
      </c>
      <c r="C30049">
        <v>31.962829177755626</v>
      </c>
      <c r="D30049">
        <f t="shared" si="1407"/>
        <v>33.30107971066343</v>
      </c>
      <c r="E30049">
        <f t="shared" si="1408"/>
        <v>-1.3382505329078036</v>
      </c>
      <c r="F30049">
        <f t="shared" si="1409"/>
        <v>1.7909144888280204</v>
      </c>
    </row>
    <row r="30050" spans="2:6" x14ac:dyDescent="0.25">
      <c r="B30050">
        <v>1131.3333333333333</v>
      </c>
      <c r="C30050">
        <v>31.9628350514399</v>
      </c>
      <c r="D30050">
        <f t="shared" si="1407"/>
        <v>33.301452933195989</v>
      </c>
      <c r="E30050">
        <f t="shared" si="1408"/>
        <v>-1.3386178817560896</v>
      </c>
      <c r="F30050">
        <f t="shared" si="1409"/>
        <v>1.7918978333571605</v>
      </c>
    </row>
    <row r="30051" spans="2:6" x14ac:dyDescent="0.25">
      <c r="B30051">
        <v>1131.3716666666667</v>
      </c>
      <c r="C30051">
        <v>31.962841699891257</v>
      </c>
      <c r="D30051">
        <f t="shared" si="1407"/>
        <v>33.301843083995465</v>
      </c>
      <c r="E30051">
        <f t="shared" si="1408"/>
        <v>-1.3390013841042077</v>
      </c>
      <c r="F30051">
        <f t="shared" si="1409"/>
        <v>1.7929247066329839</v>
      </c>
    </row>
    <row r="30052" spans="2:6" x14ac:dyDescent="0.25">
      <c r="B30052">
        <v>1131.4083333333333</v>
      </c>
      <c r="C30052">
        <v>31.962850120045307</v>
      </c>
      <c r="D30052">
        <f t="shared" si="1407"/>
        <v>33.302216236908002</v>
      </c>
      <c r="E30052">
        <f t="shared" si="1408"/>
        <v>-1.3393661168626956</v>
      </c>
      <c r="F30052">
        <f t="shared" si="1409"/>
        <v>1.7939015949998558</v>
      </c>
    </row>
    <row r="30053" spans="2:6" x14ac:dyDescent="0.25">
      <c r="B30053">
        <v>1131.4449999999999</v>
      </c>
      <c r="C30053">
        <v>31.962858536546367</v>
      </c>
      <c r="D30053">
        <f t="shared" si="1407"/>
        <v>33.302589355787894</v>
      </c>
      <c r="E30053">
        <f t="shared" si="1408"/>
        <v>-1.3397308192415274</v>
      </c>
      <c r="F30053">
        <f t="shared" si="1409"/>
        <v>1.7948786680255742</v>
      </c>
    </row>
    <row r="30054" spans="2:6" x14ac:dyDescent="0.25">
      <c r="B30054">
        <v>1131.4816666666666</v>
      </c>
      <c r="C30054">
        <v>31.962865907294514</v>
      </c>
      <c r="D30054">
        <f t="shared" si="1407"/>
        <v>33.302962440637643</v>
      </c>
      <c r="E30054">
        <f t="shared" si="1408"/>
        <v>-1.3400965333431287</v>
      </c>
      <c r="F30054">
        <f t="shared" si="1409"/>
        <v>1.7958587186782713</v>
      </c>
    </row>
    <row r="30055" spans="2:6" x14ac:dyDescent="0.25">
      <c r="B30055">
        <v>1131.52</v>
      </c>
      <c r="C30055">
        <v>31.962872387708089</v>
      </c>
      <c r="D30055">
        <f t="shared" si="1407"/>
        <v>33.303352447506803</v>
      </c>
      <c r="E30055">
        <f t="shared" si="1408"/>
        <v>-1.3404800597987148</v>
      </c>
      <c r="F30055">
        <f t="shared" si="1409"/>
        <v>1.796886790717966</v>
      </c>
    </row>
    <row r="30056" spans="2:6" x14ac:dyDescent="0.25">
      <c r="B30056">
        <v>1131.5566666666666</v>
      </c>
      <c r="C30056">
        <v>31.962878411497258</v>
      </c>
      <c r="D30056">
        <f t="shared" si="1407"/>
        <v>33.303725462757178</v>
      </c>
      <c r="E30056">
        <f t="shared" si="1408"/>
        <v>-1.3408470512599209</v>
      </c>
      <c r="F30056">
        <f t="shared" si="1409"/>
        <v>1.7978708148724249</v>
      </c>
    </row>
    <row r="30057" spans="2:6" x14ac:dyDescent="0.25">
      <c r="B30057">
        <v>1131.5933333333335</v>
      </c>
      <c r="C30057">
        <v>31.962884964970737</v>
      </c>
      <c r="D30057">
        <f t="shared" si="1407"/>
        <v>33.304098443985005</v>
      </c>
      <c r="E30057">
        <f t="shared" si="1408"/>
        <v>-1.341213479014268</v>
      </c>
      <c r="F30057">
        <f t="shared" si="1409"/>
        <v>1.7988535962895564</v>
      </c>
    </row>
    <row r="30058" spans="2:6" x14ac:dyDescent="0.25">
      <c r="B30058">
        <v>1131.6316666666667</v>
      </c>
      <c r="C30058">
        <v>31.962891240816582</v>
      </c>
      <c r="D30058">
        <f t="shared" si="1407"/>
        <v>33.304488342530291</v>
      </c>
      <c r="E30058">
        <f t="shared" si="1408"/>
        <v>-1.3415971017137096</v>
      </c>
      <c r="F30058">
        <f t="shared" si="1409"/>
        <v>1.7998827833266258</v>
      </c>
    </row>
    <row r="30059" spans="2:6" x14ac:dyDescent="0.25">
      <c r="B30059">
        <v>1131.6683333333335</v>
      </c>
      <c r="C30059">
        <v>31.962897677394217</v>
      </c>
      <c r="D30059">
        <f t="shared" si="1407"/>
        <v>33.304861254174313</v>
      </c>
      <c r="E30059">
        <f t="shared" si="1408"/>
        <v>-1.3419635767800955</v>
      </c>
      <c r="F30059">
        <f t="shared" si="1409"/>
        <v>1.8008662414044272</v>
      </c>
    </row>
    <row r="30060" spans="2:6" x14ac:dyDescent="0.25">
      <c r="B30060">
        <v>1131.7050000000002</v>
      </c>
      <c r="C30060">
        <v>31.962904099359864</v>
      </c>
      <c r="D30060">
        <f t="shared" si="1407"/>
        <v>33.305234131803381</v>
      </c>
      <c r="E30060">
        <f t="shared" si="1408"/>
        <v>-1.3423300324435168</v>
      </c>
      <c r="F30060">
        <f t="shared" si="1409"/>
        <v>1.8018499159998129</v>
      </c>
    </row>
    <row r="30061" spans="2:6" x14ac:dyDescent="0.25">
      <c r="B30061">
        <v>1131.7416666666666</v>
      </c>
      <c r="C30061">
        <v>31.962909675158986</v>
      </c>
      <c r="D30061">
        <f t="shared" si="1407"/>
        <v>33.305606975419977</v>
      </c>
      <c r="E30061">
        <f t="shared" si="1408"/>
        <v>-1.3426973002609905</v>
      </c>
      <c r="F30061">
        <f t="shared" si="1409"/>
        <v>1.8028360401281527</v>
      </c>
    </row>
    <row r="30062" spans="2:6" x14ac:dyDescent="0.25">
      <c r="B30062">
        <v>1131.78</v>
      </c>
      <c r="C30062">
        <v>31.962914624967553</v>
      </c>
      <c r="D30062">
        <f t="shared" si="1407"/>
        <v>33.305996730109776</v>
      </c>
      <c r="E30062">
        <f t="shared" si="1408"/>
        <v>-1.3430821051422228</v>
      </c>
      <c r="F30062">
        <f t="shared" si="1409"/>
        <v>1.8038695411532648</v>
      </c>
    </row>
    <row r="30063" spans="2:6" x14ac:dyDescent="0.25">
      <c r="B30063">
        <v>1131.8166666666666</v>
      </c>
      <c r="C30063">
        <v>31.962919823179792</v>
      </c>
      <c r="D30063">
        <f t="shared" si="1407"/>
        <v>33.306369504163214</v>
      </c>
      <c r="E30063">
        <f t="shared" si="1408"/>
        <v>-1.3434496809834222</v>
      </c>
      <c r="F30063">
        <f t="shared" si="1409"/>
        <v>1.804857045334459</v>
      </c>
    </row>
    <row r="30064" spans="2:6" x14ac:dyDescent="0.25">
      <c r="B30064">
        <v>1131.8533333333332</v>
      </c>
      <c r="C30064">
        <v>31.962925177474563</v>
      </c>
      <c r="D30064">
        <f t="shared" si="1407"/>
        <v>33.306742244211783</v>
      </c>
      <c r="E30064">
        <f t="shared" si="1408"/>
        <v>-1.3438170667372198</v>
      </c>
      <c r="F30064">
        <f t="shared" si="1409"/>
        <v>1.8058443088542255</v>
      </c>
    </row>
    <row r="30065" spans="2:6" x14ac:dyDescent="0.25">
      <c r="B30065">
        <v>1131.8916666666667</v>
      </c>
      <c r="C30065">
        <v>31.962928852387787</v>
      </c>
      <c r="D30065">
        <f t="shared" si="1407"/>
        <v>33.307131890634054</v>
      </c>
      <c r="E30065">
        <f t="shared" si="1408"/>
        <v>-1.3442030382462669</v>
      </c>
      <c r="F30065">
        <f t="shared" si="1409"/>
        <v>1.8068818080304947</v>
      </c>
    </row>
    <row r="30066" spans="2:6" x14ac:dyDescent="0.25">
      <c r="B30066">
        <v>1131.9283333333333</v>
      </c>
      <c r="C30066">
        <v>31.962933283471028</v>
      </c>
      <c r="D30066">
        <f t="shared" si="1407"/>
        <v>33.307504561135019</v>
      </c>
      <c r="E30066">
        <f t="shared" si="1408"/>
        <v>-1.3445712776639915</v>
      </c>
      <c r="F30066">
        <f t="shared" si="1409"/>
        <v>1.8078719207189786</v>
      </c>
    </row>
    <row r="30067" spans="2:6" x14ac:dyDescent="0.25">
      <c r="B30067">
        <v>1131.9649999999999</v>
      </c>
      <c r="C30067">
        <v>31.962938642415057</v>
      </c>
      <c r="D30067">
        <f t="shared" si="1407"/>
        <v>33.307877197638703</v>
      </c>
      <c r="E30067">
        <f t="shared" si="1408"/>
        <v>-1.3449385552236457</v>
      </c>
      <c r="F30067">
        <f t="shared" si="1409"/>
        <v>1.8088597173270675</v>
      </c>
    </row>
    <row r="30068" spans="2:6" x14ac:dyDescent="0.25">
      <c r="B30068">
        <v>1132.0016666666668</v>
      </c>
      <c r="C30068">
        <v>31.962942537836355</v>
      </c>
      <c r="D30068">
        <f t="shared" si="1407"/>
        <v>33.308249800147635</v>
      </c>
      <c r="E30068">
        <f t="shared" si="1408"/>
        <v>-1.3453072623112803</v>
      </c>
      <c r="F30068">
        <f t="shared" si="1409"/>
        <v>1.8098516300274718</v>
      </c>
    </row>
    <row r="30069" spans="2:6" x14ac:dyDescent="0.25">
      <c r="B30069">
        <v>1132.04</v>
      </c>
      <c r="C30069">
        <v>31.962945843797058</v>
      </c>
      <c r="D30069">
        <f t="shared" si="1407"/>
        <v>33.308639302789238</v>
      </c>
      <c r="E30069">
        <f t="shared" si="1408"/>
        <v>-1.3456934589921801</v>
      </c>
      <c r="F30069">
        <f t="shared" si="1409"/>
        <v>1.8108908855743382</v>
      </c>
    </row>
    <row r="30070" spans="2:6" x14ac:dyDescent="0.25">
      <c r="B30070">
        <v>1132.0766666666668</v>
      </c>
      <c r="C30070">
        <v>31.962948744275291</v>
      </c>
      <c r="D30070">
        <f t="shared" si="1407"/>
        <v>33.309011835771173</v>
      </c>
      <c r="E30070">
        <f t="shared" si="1408"/>
        <v>-1.346063091495882</v>
      </c>
      <c r="F30070">
        <f t="shared" si="1409"/>
        <v>1.8118858462874512</v>
      </c>
    </row>
    <row r="30071" spans="2:6" x14ac:dyDescent="0.25">
      <c r="B30071">
        <v>1132.1133333333335</v>
      </c>
      <c r="C30071">
        <v>31.962952327863636</v>
      </c>
      <c r="D30071">
        <f t="shared" si="1407"/>
        <v>33.309384334765952</v>
      </c>
      <c r="E30071">
        <f t="shared" si="1408"/>
        <v>-1.3464320069023152</v>
      </c>
      <c r="F30071">
        <f t="shared" si="1409"/>
        <v>1.8128791492109964</v>
      </c>
    </row>
    <row r="30072" spans="2:6" x14ac:dyDescent="0.25">
      <c r="B30072">
        <v>1132.1500000000001</v>
      </c>
      <c r="C30072">
        <v>31.962957116940412</v>
      </c>
      <c r="D30072">
        <f t="shared" si="1407"/>
        <v>33.309756799776046</v>
      </c>
      <c r="E30072">
        <f t="shared" si="1408"/>
        <v>-1.3467996828356341</v>
      </c>
      <c r="F30072">
        <f t="shared" si="1409"/>
        <v>1.8138693856861647</v>
      </c>
    </row>
    <row r="30073" spans="2:6" x14ac:dyDescent="0.25">
      <c r="B30073">
        <v>1132.1883333333333</v>
      </c>
      <c r="C30073">
        <v>31.962961898711193</v>
      </c>
      <c r="D30073">
        <f t="shared" si="1407"/>
        <v>33.31014615867965</v>
      </c>
      <c r="E30073">
        <f t="shared" si="1408"/>
        <v>-1.3471842599684578</v>
      </c>
      <c r="F30073">
        <f t="shared" si="1409"/>
        <v>1.8149054303067613</v>
      </c>
    </row>
    <row r="30074" spans="2:6" x14ac:dyDescent="0.25">
      <c r="B30074">
        <v>1132.2249999999999</v>
      </c>
      <c r="C30074">
        <v>31.962967312450157</v>
      </c>
      <c r="D30074">
        <f t="shared" si="1407"/>
        <v>33.31051855418341</v>
      </c>
      <c r="E30074">
        <f t="shared" si="1408"/>
        <v>-1.3475512417332531</v>
      </c>
      <c r="F30074">
        <f t="shared" si="1409"/>
        <v>1.8158943490968324</v>
      </c>
    </row>
    <row r="30075" spans="2:6" x14ac:dyDescent="0.25">
      <c r="B30075">
        <v>1132.2616666666665</v>
      </c>
      <c r="C30075">
        <v>31.962972306094667</v>
      </c>
      <c r="D30075">
        <f t="shared" si="1407"/>
        <v>33.310890915710068</v>
      </c>
      <c r="E30075">
        <f t="shared" si="1408"/>
        <v>-1.3479186096154017</v>
      </c>
      <c r="F30075">
        <f t="shared" si="1409"/>
        <v>1.8168845781475176</v>
      </c>
    </row>
    <row r="30076" spans="2:6" x14ac:dyDescent="0.25">
      <c r="B30076">
        <v>1132.2983333333332</v>
      </c>
      <c r="C30076">
        <v>31.962976720905473</v>
      </c>
      <c r="D30076">
        <f t="shared" si="1407"/>
        <v>33.311263243262147</v>
      </c>
      <c r="E30076">
        <f t="shared" si="1408"/>
        <v>-1.3482865223566733</v>
      </c>
      <c r="F30076">
        <f t="shared" si="1409"/>
        <v>1.8178765463686521</v>
      </c>
    </row>
    <row r="30077" spans="2:6" x14ac:dyDescent="0.25">
      <c r="B30077">
        <v>1132.3366666666666</v>
      </c>
      <c r="C30077">
        <v>31.962980783036194</v>
      </c>
      <c r="D30077">
        <f t="shared" si="1407"/>
        <v>33.311652458470455</v>
      </c>
      <c r="E30077">
        <f t="shared" si="1408"/>
        <v>-1.3486716754342609</v>
      </c>
      <c r="F30077">
        <f t="shared" si="1409"/>
        <v>1.8189152881186563</v>
      </c>
    </row>
    <row r="30078" spans="2:6" x14ac:dyDescent="0.25">
      <c r="B30078">
        <v>1132.3733333333332</v>
      </c>
      <c r="C30078">
        <v>31.962984713659086</v>
      </c>
      <c r="D30078">
        <f t="shared" si="1407"/>
        <v>33.312024716536811</v>
      </c>
      <c r="E30078">
        <f t="shared" si="1408"/>
        <v>-1.3490400028777252</v>
      </c>
      <c r="F30078">
        <f t="shared" si="1409"/>
        <v>1.8199089293643327</v>
      </c>
    </row>
    <row r="30079" spans="2:6" x14ac:dyDescent="0.25">
      <c r="B30079">
        <v>1132.4100000000001</v>
      </c>
      <c r="C30079">
        <v>31.962989357612326</v>
      </c>
      <c r="D30079">
        <f t="shared" si="1407"/>
        <v>33.312396940636198</v>
      </c>
      <c r="E30079">
        <f t="shared" si="1408"/>
        <v>-1.3494075830238721</v>
      </c>
      <c r="F30079">
        <f t="shared" si="1409"/>
        <v>1.8209008251223282</v>
      </c>
    </row>
    <row r="30080" spans="2:6" x14ac:dyDescent="0.25">
      <c r="B30080">
        <v>1132.4483333333333</v>
      </c>
      <c r="C30080">
        <v>31.962994409704756</v>
      </c>
      <c r="D30080">
        <f t="shared" si="1407"/>
        <v>33.312786047697507</v>
      </c>
      <c r="E30080">
        <f t="shared" si="1408"/>
        <v>-1.3497916379927517</v>
      </c>
      <c r="F30080">
        <f t="shared" si="1409"/>
        <v>1.8219374659951557</v>
      </c>
    </row>
    <row r="30081" spans="2:6" x14ac:dyDescent="0.25">
      <c r="B30081">
        <v>1132.4850000000001</v>
      </c>
      <c r="C30081">
        <v>31.962998939418867</v>
      </c>
      <c r="D30081">
        <f t="shared" si="1407"/>
        <v>33.313158202326704</v>
      </c>
      <c r="E30081">
        <f t="shared" si="1408"/>
        <v>-1.3501592629078374</v>
      </c>
      <c r="F30081">
        <f t="shared" si="1409"/>
        <v>1.8229300352158349</v>
      </c>
    </row>
    <row r="30082" spans="2:6" x14ac:dyDescent="0.25">
      <c r="B30082">
        <v>1132.5216666666668</v>
      </c>
      <c r="C30082">
        <v>31.963002808106886</v>
      </c>
      <c r="D30082">
        <f t="shared" si="1407"/>
        <v>33.313530322996513</v>
      </c>
      <c r="E30082">
        <f t="shared" si="1408"/>
        <v>-1.3505275148896274</v>
      </c>
      <c r="F30082">
        <f t="shared" si="1409"/>
        <v>1.8239245684739529</v>
      </c>
    </row>
    <row r="30083" spans="2:6" x14ac:dyDescent="0.25">
      <c r="B30083">
        <v>1132.5600000000002</v>
      </c>
      <c r="C30083">
        <v>31.963006106761597</v>
      </c>
      <c r="D30083">
        <f t="shared" si="1407"/>
        <v>33.313919321935025</v>
      </c>
      <c r="E30083">
        <f t="shared" si="1408"/>
        <v>-1.3509132151734278</v>
      </c>
      <c r="F30083">
        <f t="shared" si="1409"/>
        <v>1.8249665149302079</v>
      </c>
    </row>
    <row r="30084" spans="2:6" x14ac:dyDescent="0.25">
      <c r="B30084">
        <v>1132.5966666666668</v>
      </c>
      <c r="C30084">
        <v>31.963010263870189</v>
      </c>
      <c r="D30084">
        <f t="shared" si="1407"/>
        <v>33.314291373150169</v>
      </c>
      <c r="E30084">
        <f t="shared" si="1408"/>
        <v>-1.3512811092799808</v>
      </c>
      <c r="F30084">
        <f t="shared" si="1409"/>
        <v>1.8259606362969354</v>
      </c>
    </row>
    <row r="30085" spans="2:6" x14ac:dyDescent="0.25">
      <c r="B30085">
        <v>1132.6333333333334</v>
      </c>
      <c r="C30085">
        <v>31.963014877603193</v>
      </c>
      <c r="D30085">
        <f t="shared" ref="D30085:D30142" si="1410">$I$6*(1-EXP(-$I$5*B30085^$I$7))</f>
        <v>33.314663390413521</v>
      </c>
      <c r="E30085">
        <f t="shared" ref="E30085:E30142" si="1411">C30085-D30085</f>
        <v>-1.3516485128103284</v>
      </c>
      <c r="F30085">
        <f t="shared" si="1409"/>
        <v>1.8269537021823725</v>
      </c>
    </row>
    <row r="30086" spans="2:6" x14ac:dyDescent="0.25">
      <c r="B30086">
        <v>1132.6699999999998</v>
      </c>
      <c r="C30086">
        <v>31.96301937261385</v>
      </c>
      <c r="D30086">
        <f t="shared" si="1410"/>
        <v>33.315035373727547</v>
      </c>
      <c r="E30086">
        <f t="shared" si="1411"/>
        <v>-1.3520160011136966</v>
      </c>
      <c r="F30086">
        <f t="shared" ref="F30086:F30142" si="1412">E30086^2</f>
        <v>1.8279472672674713</v>
      </c>
    </row>
    <row r="30087" spans="2:6" x14ac:dyDescent="0.25">
      <c r="B30087">
        <v>1132.7083333333333</v>
      </c>
      <c r="C30087">
        <v>31.963023211911853</v>
      </c>
      <c r="D30087">
        <f t="shared" si="1410"/>
        <v>33.315424229077628</v>
      </c>
      <c r="E30087">
        <f t="shared" si="1411"/>
        <v>-1.352401017165775</v>
      </c>
      <c r="F30087">
        <f t="shared" si="1412"/>
        <v>1.8289885112310229</v>
      </c>
    </row>
    <row r="30088" spans="2:6" x14ac:dyDescent="0.25">
      <c r="B30088">
        <v>1132.7449999999999</v>
      </c>
      <c r="C30088">
        <v>31.963027062168852</v>
      </c>
      <c r="D30088">
        <f t="shared" si="1410"/>
        <v>33.31579614295763</v>
      </c>
      <c r="E30088">
        <f t="shared" si="1411"/>
        <v>-1.3527690807887787</v>
      </c>
      <c r="F30088">
        <f t="shared" si="1412"/>
        <v>1.8299841859381172</v>
      </c>
    </row>
    <row r="30089" spans="2:6" x14ac:dyDescent="0.25">
      <c r="B30089">
        <v>1132.7816666666665</v>
      </c>
      <c r="C30089">
        <v>31.963031113340588</v>
      </c>
      <c r="D30089">
        <f t="shared" si="1410"/>
        <v>33.316168022895901</v>
      </c>
      <c r="E30089">
        <f t="shared" si="1411"/>
        <v>-1.3531369095553138</v>
      </c>
      <c r="F30089">
        <f t="shared" si="1412"/>
        <v>1.8309794960009056</v>
      </c>
    </row>
    <row r="30090" spans="2:6" x14ac:dyDescent="0.25">
      <c r="B30090">
        <v>1132.8183333333334</v>
      </c>
      <c r="C30090">
        <v>31.963035551065637</v>
      </c>
      <c r="D30090">
        <f t="shared" si="1410"/>
        <v>33.316539868894957</v>
      </c>
      <c r="E30090">
        <f t="shared" si="1411"/>
        <v>-1.3535043178293193</v>
      </c>
      <c r="F30090">
        <f t="shared" si="1412"/>
        <v>1.831973938382611</v>
      </c>
    </row>
    <row r="30091" spans="2:6" x14ac:dyDescent="0.25">
      <c r="B30091">
        <v>1132.8566666666666</v>
      </c>
      <c r="C30091">
        <v>31.963039134653982</v>
      </c>
      <c r="D30091">
        <f t="shared" si="1410"/>
        <v>33.316928580699241</v>
      </c>
      <c r="E30091">
        <f t="shared" si="1411"/>
        <v>-1.3538894460452582</v>
      </c>
      <c r="F30091">
        <f t="shared" si="1412"/>
        <v>1.8330166321127361</v>
      </c>
    </row>
    <row r="30092" spans="2:6" x14ac:dyDescent="0.25">
      <c r="B30092">
        <v>1132.8933333333334</v>
      </c>
      <c r="C30092">
        <v>31.963042228740957</v>
      </c>
      <c r="D30092">
        <f t="shared" si="1410"/>
        <v>33.3173003572849</v>
      </c>
      <c r="E30092">
        <f t="shared" si="1411"/>
        <v>-1.3542581285439432</v>
      </c>
      <c r="F30092">
        <f t="shared" si="1412"/>
        <v>1.8340150787273435</v>
      </c>
    </row>
    <row r="30093" spans="2:6" x14ac:dyDescent="0.25">
      <c r="B30093">
        <v>1132.93</v>
      </c>
      <c r="C30093">
        <v>31.96304732334097</v>
      </c>
      <c r="D30093">
        <f t="shared" si="1410"/>
        <v>33.317672099938903</v>
      </c>
      <c r="E30093">
        <f t="shared" si="1411"/>
        <v>-1.3546247765979338</v>
      </c>
      <c r="F30093">
        <f t="shared" si="1412"/>
        <v>1.8350082853730021</v>
      </c>
    </row>
    <row r="30094" spans="2:6" x14ac:dyDescent="0.25">
      <c r="B30094">
        <v>1132.9683333333335</v>
      </c>
      <c r="C30094">
        <v>31.963051641181362</v>
      </c>
      <c r="D30094">
        <f t="shared" si="1410"/>
        <v>33.318060703708774</v>
      </c>
      <c r="E30094">
        <f t="shared" si="1411"/>
        <v>-1.3550090625274116</v>
      </c>
      <c r="F30094">
        <f t="shared" si="1412"/>
        <v>1.8360495595314148</v>
      </c>
    </row>
    <row r="30095" spans="2:6" x14ac:dyDescent="0.25">
      <c r="B30095">
        <v>1133.0050000000001</v>
      </c>
      <c r="C30095">
        <v>31.963054972713028</v>
      </c>
      <c r="D30095">
        <f t="shared" si="1410"/>
        <v>33.318432376964907</v>
      </c>
      <c r="E30095">
        <f t="shared" si="1411"/>
        <v>-1.3553774042518789</v>
      </c>
      <c r="F30095">
        <f t="shared" si="1412"/>
        <v>1.8370479079565611</v>
      </c>
    </row>
    <row r="30096" spans="2:6" x14ac:dyDescent="0.25">
      <c r="B30096">
        <v>1133.0416666666667</v>
      </c>
      <c r="C30096">
        <v>31.963059670132829</v>
      </c>
      <c r="D30096">
        <f t="shared" si="1410"/>
        <v>33.318804016296987</v>
      </c>
      <c r="E30096">
        <f t="shared" si="1411"/>
        <v>-1.3557443461641583</v>
      </c>
      <c r="F30096">
        <f t="shared" si="1412"/>
        <v>1.838042732156081</v>
      </c>
    </row>
    <row r="30097" spans="2:6" x14ac:dyDescent="0.25">
      <c r="B30097">
        <v>1133.0800000000002</v>
      </c>
      <c r="C30097">
        <v>31.963063882036355</v>
      </c>
      <c r="D30097">
        <f t="shared" si="1410"/>
        <v>33.319192512056588</v>
      </c>
      <c r="E30097">
        <f t="shared" si="1411"/>
        <v>-1.3561286300202333</v>
      </c>
      <c r="F30097">
        <f t="shared" si="1412"/>
        <v>1.8390848611605548</v>
      </c>
    </row>
    <row r="30098" spans="2:6" x14ac:dyDescent="0.25">
      <c r="B30098">
        <v>1133.1166666666666</v>
      </c>
      <c r="C30098">
        <v>31.963067125896139</v>
      </c>
      <c r="D30098">
        <f t="shared" si="1410"/>
        <v>33.319564082006309</v>
      </c>
      <c r="E30098">
        <f t="shared" si="1411"/>
        <v>-1.3564969561101705</v>
      </c>
      <c r="F30098">
        <f t="shared" si="1412"/>
        <v>1.8400839919361578</v>
      </c>
    </row>
    <row r="30099" spans="2:6" x14ac:dyDescent="0.25">
      <c r="B30099">
        <v>1133.1533333333332</v>
      </c>
      <c r="C30099">
        <v>31.963071433773809</v>
      </c>
      <c r="D30099">
        <f t="shared" si="1410"/>
        <v>33.31993561803958</v>
      </c>
      <c r="E30099">
        <f t="shared" si="1411"/>
        <v>-1.3568641842657705</v>
      </c>
      <c r="F30099">
        <f t="shared" si="1412"/>
        <v>1.8410804145432147</v>
      </c>
    </row>
    <row r="30100" spans="2:6" x14ac:dyDescent="0.25">
      <c r="B30100">
        <v>1133.1916666666666</v>
      </c>
      <c r="C30100">
        <v>31.963075897734011</v>
      </c>
      <c r="D30100">
        <f t="shared" si="1410"/>
        <v>33.320324005813063</v>
      </c>
      <c r="E30100">
        <f t="shared" si="1411"/>
        <v>-1.3572481080790517</v>
      </c>
      <c r="F30100">
        <f t="shared" si="1412"/>
        <v>1.8421224268841652</v>
      </c>
    </row>
    <row r="30101" spans="2:6" x14ac:dyDescent="0.25">
      <c r="B30101">
        <v>1133.2283333333332</v>
      </c>
      <c r="C30101">
        <v>31.963078893190112</v>
      </c>
      <c r="D30101">
        <f t="shared" si="1410"/>
        <v>33.320695472479493</v>
      </c>
      <c r="E30101">
        <f t="shared" si="1411"/>
        <v>-1.3576165792893811</v>
      </c>
      <c r="F30101">
        <f t="shared" si="1412"/>
        <v>1.8431227763614002</v>
      </c>
    </row>
    <row r="30102" spans="2:6" x14ac:dyDescent="0.25">
      <c r="B30102">
        <v>1133.2649999999999</v>
      </c>
      <c r="C30102">
        <v>31.963080569914936</v>
      </c>
      <c r="D30102">
        <f t="shared" si="1410"/>
        <v>33.321066905237046</v>
      </c>
      <c r="E30102">
        <f t="shared" si="1411"/>
        <v>-1.35798633532211</v>
      </c>
      <c r="F30102">
        <f t="shared" si="1412"/>
        <v>1.8441268869215741</v>
      </c>
    </row>
    <row r="30103" spans="2:6" x14ac:dyDescent="0.25">
      <c r="B30103">
        <v>1133.3016666666667</v>
      </c>
      <c r="C30103">
        <v>31.963082747100099</v>
      </c>
      <c r="D30103">
        <f t="shared" si="1410"/>
        <v>33.321438304088218</v>
      </c>
      <c r="E30103">
        <f t="shared" si="1411"/>
        <v>-1.3583555569881192</v>
      </c>
      <c r="F30103">
        <f t="shared" si="1412"/>
        <v>1.8451298192005035</v>
      </c>
    </row>
    <row r="30104" spans="2:6" x14ac:dyDescent="0.25">
      <c r="B30104">
        <v>1133.3383333333334</v>
      </c>
      <c r="C30104">
        <v>31.963085271485866</v>
      </c>
      <c r="D30104">
        <f t="shared" si="1410"/>
        <v>33.321809669035474</v>
      </c>
      <c r="E30104">
        <f t="shared" si="1411"/>
        <v>-1.3587243975496079</v>
      </c>
      <c r="F30104">
        <f t="shared" si="1412"/>
        <v>1.846131988496545</v>
      </c>
    </row>
    <row r="30105" spans="2:6" x14ac:dyDescent="0.25">
      <c r="B30105">
        <v>1133.3766666666668</v>
      </c>
      <c r="C30105">
        <v>31.963086692501022</v>
      </c>
      <c r="D30105">
        <f t="shared" si="1410"/>
        <v>33.322197877959773</v>
      </c>
      <c r="E30105">
        <f t="shared" si="1411"/>
        <v>-1.359111185458751</v>
      </c>
      <c r="F30105">
        <f t="shared" si="1412"/>
        <v>1.8471832144390914</v>
      </c>
    </row>
    <row r="30106" spans="2:6" x14ac:dyDescent="0.25">
      <c r="B30106">
        <v>1133.4133333333334</v>
      </c>
      <c r="C30106">
        <v>31.963088730872368</v>
      </c>
      <c r="D30106">
        <f t="shared" si="1410"/>
        <v>33.32256917356591</v>
      </c>
      <c r="E30106">
        <f t="shared" si="1411"/>
        <v>-1.3594804426935418</v>
      </c>
      <c r="F30106">
        <f t="shared" si="1412"/>
        <v>1.8481870740662285</v>
      </c>
    </row>
    <row r="30107" spans="2:6" x14ac:dyDescent="0.25">
      <c r="B30107">
        <v>1133.45</v>
      </c>
      <c r="C30107">
        <v>31.963091228524849</v>
      </c>
      <c r="D30107">
        <f t="shared" si="1410"/>
        <v>33.32294043527574</v>
      </c>
      <c r="E30107">
        <f t="shared" si="1411"/>
        <v>-1.3598492067508907</v>
      </c>
      <c r="F30107">
        <f t="shared" si="1412"/>
        <v>1.8491898651010268</v>
      </c>
    </row>
    <row r="30108" spans="2:6" x14ac:dyDescent="0.25">
      <c r="B30108">
        <v>1133.4883333333335</v>
      </c>
      <c r="C30108">
        <v>31.963093738132592</v>
      </c>
      <c r="D30108">
        <f t="shared" si="1410"/>
        <v>33.32332853627809</v>
      </c>
      <c r="E30108">
        <f t="shared" si="1411"/>
        <v>-1.3602347981454983</v>
      </c>
      <c r="F30108">
        <f t="shared" si="1412"/>
        <v>1.8502387060859244</v>
      </c>
    </row>
    <row r="30109" spans="2:6" x14ac:dyDescent="0.25">
      <c r="B30109">
        <v>1133.5250000000001</v>
      </c>
      <c r="C30109">
        <v>31.963096021254625</v>
      </c>
      <c r="D30109">
        <f t="shared" si="1410"/>
        <v>33.323699728662326</v>
      </c>
      <c r="E30109">
        <f t="shared" si="1411"/>
        <v>-1.3606037074077015</v>
      </c>
      <c r="F30109">
        <f t="shared" si="1412"/>
        <v>1.8512424486115824</v>
      </c>
    </row>
    <row r="30110" spans="2:6" x14ac:dyDescent="0.25">
      <c r="B30110">
        <v>1133.5616666666667</v>
      </c>
      <c r="C30110">
        <v>31.963098052319978</v>
      </c>
      <c r="D30110">
        <f t="shared" si="1410"/>
        <v>33.324070887157809</v>
      </c>
      <c r="E30110">
        <f t="shared" si="1411"/>
        <v>-1.3609728348378312</v>
      </c>
      <c r="F30110">
        <f t="shared" si="1412"/>
        <v>1.8522470571665224</v>
      </c>
    </row>
    <row r="30111" spans="2:6" x14ac:dyDescent="0.25">
      <c r="B30111">
        <v>1133.5983333333331</v>
      </c>
      <c r="C30111">
        <v>31.963100893686104</v>
      </c>
      <c r="D30111">
        <f t="shared" si="1410"/>
        <v>33.324442011767069</v>
      </c>
      <c r="E30111">
        <f t="shared" si="1411"/>
        <v>-1.3613411180809649</v>
      </c>
      <c r="F30111">
        <f t="shared" si="1412"/>
        <v>1.8532496397779317</v>
      </c>
    </row>
    <row r="30112" spans="2:6" x14ac:dyDescent="0.25">
      <c r="B30112">
        <v>1133.6366666666665</v>
      </c>
      <c r="C30112">
        <v>31.963102800549628</v>
      </c>
      <c r="D30112">
        <f t="shared" si="1410"/>
        <v>33.324829969447762</v>
      </c>
      <c r="E30112">
        <f t="shared" si="1411"/>
        <v>-1.3617271688981347</v>
      </c>
      <c r="F30112">
        <f t="shared" si="1412"/>
        <v>1.8543008825153291</v>
      </c>
    </row>
    <row r="30113" spans="2:6" x14ac:dyDescent="0.25">
      <c r="B30113">
        <v>1133.6733333333332</v>
      </c>
      <c r="C30113">
        <v>31.963104210605792</v>
      </c>
      <c r="D30113">
        <f t="shared" si="1410"/>
        <v>33.325201024752012</v>
      </c>
      <c r="E30113">
        <f t="shared" si="1411"/>
        <v>-1.36209681414622</v>
      </c>
      <c r="F30113">
        <f t="shared" si="1412"/>
        <v>1.8553077311072821</v>
      </c>
    </row>
    <row r="30114" spans="2:6" x14ac:dyDescent="0.25">
      <c r="B30114">
        <v>1133.71</v>
      </c>
      <c r="C30114">
        <v>31.9631053715941</v>
      </c>
      <c r="D30114">
        <f t="shared" si="1410"/>
        <v>33.325572046177612</v>
      </c>
      <c r="E30114">
        <f t="shared" si="1411"/>
        <v>-1.3624666745835121</v>
      </c>
      <c r="F30114">
        <f t="shared" si="1412"/>
        <v>1.8563154393506538</v>
      </c>
    </row>
    <row r="30115" spans="2:6" x14ac:dyDescent="0.25">
      <c r="B30115">
        <v>1133.7483333333332</v>
      </c>
      <c r="C30115">
        <v>31.96310580630054</v>
      </c>
      <c r="D30115">
        <f t="shared" si="1410"/>
        <v>33.325959895992604</v>
      </c>
      <c r="E30115">
        <f t="shared" si="1411"/>
        <v>-1.362854089692064</v>
      </c>
      <c r="F30115">
        <f t="shared" si="1412"/>
        <v>1.8573712697903844</v>
      </c>
    </row>
    <row r="30116" spans="2:6" x14ac:dyDescent="0.25">
      <c r="B30116">
        <v>1133.7850000000001</v>
      </c>
      <c r="C30116">
        <v>31.96310742823043</v>
      </c>
      <c r="D30116">
        <f t="shared" si="1410"/>
        <v>33.326330848128713</v>
      </c>
      <c r="E30116">
        <f t="shared" si="1411"/>
        <v>-1.3632234198982829</v>
      </c>
      <c r="F30116">
        <f t="shared" si="1412"/>
        <v>1.8583780925591702</v>
      </c>
    </row>
    <row r="30117" spans="2:6" x14ac:dyDescent="0.25">
      <c r="B30117">
        <v>1133.8216666666667</v>
      </c>
      <c r="C30117">
        <v>31.963110248342765</v>
      </c>
      <c r="D30117">
        <f t="shared" si="1410"/>
        <v>33.326701766393732</v>
      </c>
      <c r="E30117">
        <f t="shared" si="1411"/>
        <v>-1.363591518050967</v>
      </c>
      <c r="F30117">
        <f t="shared" si="1412"/>
        <v>1.8593818281005408</v>
      </c>
    </row>
    <row r="30118" spans="2:6" x14ac:dyDescent="0.25">
      <c r="B30118">
        <v>1133.8583333333333</v>
      </c>
      <c r="C30118">
        <v>31.963112425195849</v>
      </c>
      <c r="D30118">
        <f t="shared" si="1410"/>
        <v>33.327072650790186</v>
      </c>
      <c r="E30118">
        <f t="shared" si="1411"/>
        <v>-1.3639602255943366</v>
      </c>
      <c r="F30118">
        <f t="shared" si="1412"/>
        <v>1.8603874970033536</v>
      </c>
    </row>
    <row r="30119" spans="2:6" x14ac:dyDescent="0.25">
      <c r="B30119">
        <v>1133.8966666666668</v>
      </c>
      <c r="C30119">
        <v>31.963113787763078</v>
      </c>
      <c r="D30119">
        <f t="shared" si="1410"/>
        <v>33.327460357358198</v>
      </c>
      <c r="E30119">
        <f t="shared" si="1411"/>
        <v>-1.3643465695951207</v>
      </c>
      <c r="F30119">
        <f t="shared" si="1412"/>
        <v>1.8614415619659734</v>
      </c>
    </row>
    <row r="30120" spans="2:6" x14ac:dyDescent="0.25">
      <c r="B30120">
        <v>1133.9333333333334</v>
      </c>
      <c r="C30120">
        <v>31.963115044393437</v>
      </c>
      <c r="D30120">
        <f t="shared" si="1410"/>
        <v>33.327831172485752</v>
      </c>
      <c r="E30120">
        <f t="shared" si="1411"/>
        <v>-1.364716128092315</v>
      </c>
      <c r="F30120">
        <f t="shared" si="1412"/>
        <v>1.86245011027528</v>
      </c>
    </row>
    <row r="30121" spans="2:6" x14ac:dyDescent="0.25">
      <c r="B30121">
        <v>1133.97</v>
      </c>
      <c r="C30121">
        <v>31.963116785875904</v>
      </c>
      <c r="D30121">
        <f t="shared" si="1410"/>
        <v>33.32820195375232</v>
      </c>
      <c r="E30121">
        <f t="shared" si="1411"/>
        <v>-1.3650851678764155</v>
      </c>
      <c r="F30121">
        <f t="shared" si="1412"/>
        <v>1.8634575155561817</v>
      </c>
    </row>
    <row r="30122" spans="2:6" x14ac:dyDescent="0.25">
      <c r="B30122">
        <v>1134.0083333333334</v>
      </c>
      <c r="C30122">
        <v>31.963118911919139</v>
      </c>
      <c r="D30122">
        <f t="shared" si="1410"/>
        <v>33.328589552510813</v>
      </c>
      <c r="E30122">
        <f t="shared" si="1411"/>
        <v>-1.3654706405916741</v>
      </c>
      <c r="F30122">
        <f t="shared" si="1412"/>
        <v>1.8645100703178368</v>
      </c>
    </row>
    <row r="30123" spans="2:6" x14ac:dyDescent="0.25">
      <c r="B30123">
        <v>1134.0449999999998</v>
      </c>
      <c r="C30123">
        <v>31.963121921987227</v>
      </c>
      <c r="D30123">
        <f t="shared" si="1410"/>
        <v>33.328960264523978</v>
      </c>
      <c r="E30123">
        <f t="shared" si="1411"/>
        <v>-1.3658383425367511</v>
      </c>
      <c r="F30123">
        <f t="shared" si="1412"/>
        <v>1.8655143779435392</v>
      </c>
    </row>
    <row r="30124" spans="2:6" x14ac:dyDescent="0.25">
      <c r="B30124">
        <v>1134.0816666666665</v>
      </c>
      <c r="C30124">
        <v>31.963126164941215</v>
      </c>
      <c r="D30124">
        <f t="shared" si="1410"/>
        <v>33.32933094268374</v>
      </c>
      <c r="E30124">
        <f t="shared" si="1411"/>
        <v>-1.3662047777425244</v>
      </c>
      <c r="F30124">
        <f t="shared" si="1412"/>
        <v>1.8665154947265004</v>
      </c>
    </row>
    <row r="30125" spans="2:6" x14ac:dyDescent="0.25">
      <c r="B30125">
        <v>1134.1199999999999</v>
      </c>
      <c r="C30125">
        <v>31.963129233457224</v>
      </c>
      <c r="D30125">
        <f t="shared" si="1410"/>
        <v>33.329718433656844</v>
      </c>
      <c r="E30125">
        <f t="shared" si="1411"/>
        <v>-1.3665892001996198</v>
      </c>
      <c r="F30125">
        <f t="shared" si="1412"/>
        <v>1.8675660421022366</v>
      </c>
    </row>
    <row r="30126" spans="2:6" x14ac:dyDescent="0.25">
      <c r="B30126">
        <v>1134.1566666666665</v>
      </c>
      <c r="C30126">
        <v>31.96313221430135</v>
      </c>
      <c r="D30126">
        <f t="shared" si="1410"/>
        <v>33.330089042578713</v>
      </c>
      <c r="E30126">
        <f t="shared" si="1411"/>
        <v>-1.3669568282773632</v>
      </c>
      <c r="F30126">
        <f t="shared" si="1412"/>
        <v>1.8685709703741087</v>
      </c>
    </row>
    <row r="30127" spans="2:6" x14ac:dyDescent="0.25">
      <c r="B30127">
        <v>1134.1933333333334</v>
      </c>
      <c r="C30127">
        <v>31.963134771398021</v>
      </c>
      <c r="D30127">
        <f t="shared" si="1410"/>
        <v>33.330459617654746</v>
      </c>
      <c r="E30127">
        <f t="shared" si="1411"/>
        <v>-1.3673248462567251</v>
      </c>
      <c r="F30127">
        <f t="shared" si="1412"/>
        <v>1.869577235190977</v>
      </c>
    </row>
    <row r="30128" spans="2:6" x14ac:dyDescent="0.25">
      <c r="B30128">
        <v>1134.23</v>
      </c>
      <c r="C30128">
        <v>31.963137490554853</v>
      </c>
      <c r="D30128">
        <f t="shared" si="1410"/>
        <v>33.330830158887423</v>
      </c>
      <c r="E30128">
        <f t="shared" si="1411"/>
        <v>-1.3676926683325696</v>
      </c>
      <c r="F30128">
        <f t="shared" si="1412"/>
        <v>1.8705832350106644</v>
      </c>
    </row>
    <row r="30129" spans="2:6" x14ac:dyDescent="0.25">
      <c r="B30129">
        <v>1134.2683333333334</v>
      </c>
      <c r="C30129">
        <v>31.96314030336119</v>
      </c>
      <c r="D30129">
        <f t="shared" si="1410"/>
        <v>33.331217506720265</v>
      </c>
      <c r="E30129">
        <f t="shared" si="1411"/>
        <v>-1.3680772033590749</v>
      </c>
      <c r="F30129">
        <f t="shared" si="1412"/>
        <v>1.8716352343507876</v>
      </c>
    </row>
    <row r="30130" spans="2:6" x14ac:dyDescent="0.25">
      <c r="B30130">
        <v>1134.3050000000001</v>
      </c>
      <c r="C30130">
        <v>31.963141844925193</v>
      </c>
      <c r="D30130">
        <f t="shared" si="1410"/>
        <v>33.331587978735655</v>
      </c>
      <c r="E30130">
        <f t="shared" si="1411"/>
        <v>-1.3684461338104619</v>
      </c>
      <c r="F30130">
        <f t="shared" si="1412"/>
        <v>1.8726448211408004</v>
      </c>
    </row>
    <row r="30131" spans="2:6" x14ac:dyDescent="0.25">
      <c r="B30131">
        <v>1134.3416666666667</v>
      </c>
      <c r="C30131">
        <v>31.963144785586366</v>
      </c>
      <c r="D30131">
        <f t="shared" si="1410"/>
        <v>33.331958416915256</v>
      </c>
      <c r="E30131">
        <f t="shared" si="1411"/>
        <v>-1.3688136313288908</v>
      </c>
      <c r="F30131">
        <f t="shared" si="1412"/>
        <v>1.8736507573117844</v>
      </c>
    </row>
    <row r="30132" spans="2:6" x14ac:dyDescent="0.25">
      <c r="B30132">
        <v>1134.3800000000001</v>
      </c>
      <c r="C30132">
        <v>31.963147477843865</v>
      </c>
      <c r="D30132">
        <f t="shared" si="1410"/>
        <v>33.332345657018912</v>
      </c>
      <c r="E30132">
        <f t="shared" si="1411"/>
        <v>-1.3691981791750472</v>
      </c>
      <c r="F30132">
        <f t="shared" si="1412"/>
        <v>1.8747036538562645</v>
      </c>
    </row>
    <row r="30133" spans="2:6" x14ac:dyDescent="0.25">
      <c r="B30133">
        <v>1134.4166666666667</v>
      </c>
      <c r="C30133">
        <v>31.963149560051161</v>
      </c>
      <c r="D30133">
        <f t="shared" si="1410"/>
        <v>33.332716025996724</v>
      </c>
      <c r="E30133">
        <f t="shared" si="1411"/>
        <v>-1.3695664659455637</v>
      </c>
      <c r="F30133">
        <f t="shared" si="1412"/>
        <v>1.875712304642621</v>
      </c>
    </row>
    <row r="30134" spans="2:6" x14ac:dyDescent="0.25">
      <c r="B30134">
        <v>1134.4533333333334</v>
      </c>
      <c r="C30134">
        <v>31.963151374095396</v>
      </c>
      <c r="D30134">
        <f t="shared" si="1410"/>
        <v>33.33308636114635</v>
      </c>
      <c r="E30134">
        <f t="shared" si="1411"/>
        <v>-1.3699349870509536</v>
      </c>
      <c r="F30134">
        <f t="shared" si="1412"/>
        <v>1.8767218687462965</v>
      </c>
    </row>
    <row r="30135" spans="2:6" x14ac:dyDescent="0.25">
      <c r="B30135">
        <v>1134.4916666666666</v>
      </c>
      <c r="C30135">
        <v>31.963151710170958</v>
      </c>
      <c r="D30135">
        <f t="shared" si="1410"/>
        <v>33.333473493544936</v>
      </c>
      <c r="E30135">
        <f t="shared" si="1411"/>
        <v>-1.3703217833739778</v>
      </c>
      <c r="F30135">
        <f t="shared" si="1412"/>
        <v>1.8777817899892391</v>
      </c>
    </row>
    <row r="30136" spans="2:6" x14ac:dyDescent="0.25">
      <c r="B30136">
        <v>1134.5283333333332</v>
      </c>
      <c r="C30136">
        <v>31.963153408813749</v>
      </c>
      <c r="D30136">
        <f t="shared" si="1410"/>
        <v>33.333843759508262</v>
      </c>
      <c r="E30136">
        <f t="shared" si="1411"/>
        <v>-1.3706903506945132</v>
      </c>
      <c r="F30136">
        <f t="shared" si="1412"/>
        <v>1.8787920374870475</v>
      </c>
    </row>
    <row r="30137" spans="2:6" x14ac:dyDescent="0.25">
      <c r="B30137">
        <v>1134.5649999999998</v>
      </c>
      <c r="C30137">
        <v>31.963155852667573</v>
      </c>
      <c r="D30137">
        <f t="shared" si="1410"/>
        <v>33.334213991650962</v>
      </c>
      <c r="E30137">
        <f t="shared" si="1411"/>
        <v>-1.3710581389833898</v>
      </c>
      <c r="F30137">
        <f t="shared" si="1412"/>
        <v>1.8798004204725962</v>
      </c>
    </row>
    <row r="30138" spans="2:6" x14ac:dyDescent="0.25">
      <c r="B30138">
        <v>1134.6016666666667</v>
      </c>
      <c r="C30138">
        <v>31.963157349731453</v>
      </c>
      <c r="D30138">
        <f t="shared" si="1410"/>
        <v>33.334584189975537</v>
      </c>
      <c r="E30138">
        <f t="shared" si="1411"/>
        <v>-1.3714268402440837</v>
      </c>
      <c r="F30138">
        <f t="shared" si="1412"/>
        <v>1.8808115781418715</v>
      </c>
    </row>
    <row r="30139" spans="2:6" x14ac:dyDescent="0.25">
      <c r="B30139">
        <v>1134.6399999999999</v>
      </c>
      <c r="C30139">
        <v>31.963158463894999</v>
      </c>
      <c r="D30139">
        <f t="shared" si="1410"/>
        <v>33.334971179340528</v>
      </c>
      <c r="E30139">
        <f t="shared" si="1411"/>
        <v>-1.3718127154455289</v>
      </c>
      <c r="F30139">
        <f t="shared" si="1412"/>
        <v>1.8818701262580355</v>
      </c>
    </row>
    <row r="30140" spans="2:6" x14ac:dyDescent="0.25">
      <c r="B30140">
        <v>1134.6766666666667</v>
      </c>
      <c r="C30140">
        <v>31.963160381717504</v>
      </c>
      <c r="D30140">
        <f t="shared" si="1410"/>
        <v>33.335341308499387</v>
      </c>
      <c r="E30140">
        <f t="shared" si="1411"/>
        <v>-1.3721809267818834</v>
      </c>
      <c r="F30140">
        <f t="shared" si="1412"/>
        <v>1.8828804958239884</v>
      </c>
    </row>
    <row r="30141" spans="2:6" x14ac:dyDescent="0.25">
      <c r="B30141">
        <v>1134.7133333333334</v>
      </c>
      <c r="C30141">
        <v>31.963162344704319</v>
      </c>
      <c r="D30141">
        <f t="shared" si="1410"/>
        <v>33.335711403847675</v>
      </c>
      <c r="E30141">
        <f t="shared" si="1411"/>
        <v>-1.3725490591433562</v>
      </c>
      <c r="F30141">
        <f t="shared" si="1412"/>
        <v>1.8838909197553124</v>
      </c>
    </row>
    <row r="30142" spans="2:6" x14ac:dyDescent="0.25">
      <c r="B30142">
        <v>1134.7516666666668</v>
      </c>
      <c r="C30142">
        <v>31.963162344704319</v>
      </c>
      <c r="D30142">
        <f t="shared" si="1410"/>
        <v>33.336098285563764</v>
      </c>
      <c r="E30142">
        <f t="shared" si="1411"/>
        <v>-1.3729359408594455</v>
      </c>
      <c r="F30142">
        <f t="shared" si="1412"/>
        <v>1.8849530977036109</v>
      </c>
    </row>
  </sheetData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8</vt:i4>
      </vt:variant>
    </vt:vector>
  </HeadingPairs>
  <TitlesOfParts>
    <vt:vector size="8" baseType="lpstr">
      <vt:lpstr>200 ppm</vt:lpstr>
      <vt:lpstr>2000 ppm</vt:lpstr>
      <vt:lpstr>3000 ppm</vt:lpstr>
      <vt:lpstr>4000 ppm</vt:lpstr>
      <vt:lpstr>6000 ppm</vt:lpstr>
      <vt:lpstr>8000 ppm</vt:lpstr>
      <vt:lpstr>10000 ppm</vt:lpstr>
      <vt:lpstr>modeling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mvro23</dc:creator>
  <cp:lastModifiedBy>-ANASTASIOS TSIOTSIAS</cp:lastModifiedBy>
  <dcterms:created xsi:type="dcterms:W3CDTF">2015-06-05T18:17:20Z</dcterms:created>
  <dcterms:modified xsi:type="dcterms:W3CDTF">2024-01-08T14:58:27Z</dcterms:modified>
</cp:coreProperties>
</file>